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50" windowWidth="27795" windowHeight="13605" activeTab="6"/>
  </bookViews>
  <sheets>
    <sheet name="Version History" sheetId="4" r:id="rId1"/>
    <sheet name="Tables 1 - 45" sheetId="1" r:id="rId2"/>
    <sheet name="Table 46" sheetId="2" r:id="rId3"/>
    <sheet name="Table 47" sheetId="5" r:id="rId4"/>
    <sheet name="Table 48" sheetId="6" r:id="rId5"/>
    <sheet name="Table 49" sheetId="7" r:id="rId6"/>
    <sheet name="Table 50" sheetId="8" r:id="rId7"/>
  </sheets>
  <definedNames>
    <definedName name="solver_adj" localSheetId="2" hidden="1">'Table 46'!$AC$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Table 46'!$AB$6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.00819081</definedName>
    <definedName name="solver_ver" localSheetId="2" hidden="1">3</definedName>
  </definedNames>
  <calcPr calcId="145621"/>
</workbook>
</file>

<file path=xl/sharedStrings.xml><?xml version="1.0" encoding="utf-8"?>
<sst xmlns="http://schemas.openxmlformats.org/spreadsheetml/2006/main" count="761" uniqueCount="728">
  <si>
    <t>Homes and Communities Agency</t>
  </si>
  <si>
    <t>Version</t>
  </si>
  <si>
    <t>Publication Date</t>
  </si>
  <si>
    <t xml:space="preserve">Changes </t>
  </si>
  <si>
    <t xml:space="preserve">Original release </t>
  </si>
  <si>
    <t>Contact</t>
  </si>
  <si>
    <t>telephone: Enquires Team on 0300 1234 500</t>
  </si>
  <si>
    <t>Email: mail@homesandcommunities.co.uk</t>
  </si>
  <si>
    <t>Version: 1</t>
  </si>
  <si>
    <t xml:space="preserve">Statistical Data Return 2015 Additional tables </t>
  </si>
  <si>
    <t>Publication date: September 2015</t>
  </si>
  <si>
    <t>https://www.gov.uk/government/statistics/statistical-data-return-2014-to-2015</t>
  </si>
  <si>
    <t>Table 46: Additional tables by Local Authority for the Statistical Data Return (SDR) 2015</t>
  </si>
  <si>
    <t>E09000033</t>
  </si>
  <si>
    <t>Westminster</t>
  </si>
  <si>
    <t>E09000032</t>
  </si>
  <si>
    <t>Wandsworth</t>
  </si>
  <si>
    <t>E09000031</t>
  </si>
  <si>
    <t>Waltham Forest</t>
  </si>
  <si>
    <t>E09000030</t>
  </si>
  <si>
    <t>Tower Hamlets</t>
  </si>
  <si>
    <t>E09000029</t>
  </si>
  <si>
    <t>Sutton</t>
  </si>
  <si>
    <t>E09000028</t>
  </si>
  <si>
    <t>Southwark</t>
  </si>
  <si>
    <t>E09000027</t>
  </si>
  <si>
    <t>Richmond upon Thames</t>
  </si>
  <si>
    <t>E09000026</t>
  </si>
  <si>
    <t>Redbridge</t>
  </si>
  <si>
    <t>E09000025</t>
  </si>
  <si>
    <t>Newham</t>
  </si>
  <si>
    <t>E09000024</t>
  </si>
  <si>
    <t>Merton</t>
  </si>
  <si>
    <t>E09000023</t>
  </si>
  <si>
    <t>Lewisham</t>
  </si>
  <si>
    <t>E09000022</t>
  </si>
  <si>
    <t>Lambeth</t>
  </si>
  <si>
    <t>E09000021</t>
  </si>
  <si>
    <t>Kingston upon Thames</t>
  </si>
  <si>
    <t>E09000020</t>
  </si>
  <si>
    <t>Kensington and Chelsea</t>
  </si>
  <si>
    <t>E09000019</t>
  </si>
  <si>
    <t>Islington</t>
  </si>
  <si>
    <t>E09000018</t>
  </si>
  <si>
    <t>Hounslow</t>
  </si>
  <si>
    <t>E09000017</t>
  </si>
  <si>
    <t>Hillingdon</t>
  </si>
  <si>
    <t>E09000016</t>
  </si>
  <si>
    <t>Havering</t>
  </si>
  <si>
    <t>E09000015</t>
  </si>
  <si>
    <t>Harrow</t>
  </si>
  <si>
    <t>E09000014</t>
  </si>
  <si>
    <t>Haringey</t>
  </si>
  <si>
    <t>E09000013</t>
  </si>
  <si>
    <t>Hammersmith and Fulham</t>
  </si>
  <si>
    <t>E09000012</t>
  </si>
  <si>
    <t>Hackney</t>
  </si>
  <si>
    <t>E09000011</t>
  </si>
  <si>
    <t>Greenwich</t>
  </si>
  <si>
    <t>E09000010</t>
  </si>
  <si>
    <t>Enfield</t>
  </si>
  <si>
    <t>E09000009</t>
  </si>
  <si>
    <t>Ealing</t>
  </si>
  <si>
    <t>E09000008</t>
  </si>
  <si>
    <t>Croydon</t>
  </si>
  <si>
    <t>E09000007</t>
  </si>
  <si>
    <t>Camden</t>
  </si>
  <si>
    <t>E09000006</t>
  </si>
  <si>
    <t>Bromley</t>
  </si>
  <si>
    <t>E09000005</t>
  </si>
  <si>
    <t>Brent</t>
  </si>
  <si>
    <t>E09000004</t>
  </si>
  <si>
    <t>Bexley</t>
  </si>
  <si>
    <t>E09000003</t>
  </si>
  <si>
    <t>Barnet</t>
  </si>
  <si>
    <t>E09000002</t>
  </si>
  <si>
    <t>Barking and Dagenham</t>
  </si>
  <si>
    <t>E09000001</t>
  </si>
  <si>
    <t>City of London</t>
  </si>
  <si>
    <t>E08000037</t>
  </si>
  <si>
    <t>Gateshead</t>
  </si>
  <si>
    <t>E08000036</t>
  </si>
  <si>
    <t>Wakefield</t>
  </si>
  <si>
    <t>E08000035</t>
  </si>
  <si>
    <t>Leeds</t>
  </si>
  <si>
    <t>E08000034</t>
  </si>
  <si>
    <t>Kirklees</t>
  </si>
  <si>
    <t>E08000033</t>
  </si>
  <si>
    <t>Calderdale</t>
  </si>
  <si>
    <t>E08000032</t>
  </si>
  <si>
    <t>Bradford</t>
  </si>
  <si>
    <t>E08000031</t>
  </si>
  <si>
    <t>Wolverhampton</t>
  </si>
  <si>
    <t>E08000030</t>
  </si>
  <si>
    <t>Walsall</t>
  </si>
  <si>
    <t>E08000029</t>
  </si>
  <si>
    <t>Solihull</t>
  </si>
  <si>
    <t>E08000028</t>
  </si>
  <si>
    <t>Sandwell</t>
  </si>
  <si>
    <t>E08000027</t>
  </si>
  <si>
    <t>Dudley</t>
  </si>
  <si>
    <t>E08000026</t>
  </si>
  <si>
    <t>Coventry</t>
  </si>
  <si>
    <t>E08000025</t>
  </si>
  <si>
    <t>Birmingham</t>
  </si>
  <si>
    <t>E08000024</t>
  </si>
  <si>
    <t>Sunderland</t>
  </si>
  <si>
    <t>E08000023</t>
  </si>
  <si>
    <t>South Tyneside</t>
  </si>
  <si>
    <t>E08000022</t>
  </si>
  <si>
    <t>North Tyneside</t>
  </si>
  <si>
    <t>E08000021</t>
  </si>
  <si>
    <t>Newcastle upon Tyne</t>
  </si>
  <si>
    <t>E08000019</t>
  </si>
  <si>
    <t>Sheffield</t>
  </si>
  <si>
    <t>E08000018</t>
  </si>
  <si>
    <t>Rotherham</t>
  </si>
  <si>
    <t>E08000017</t>
  </si>
  <si>
    <t>Doncaster</t>
  </si>
  <si>
    <t>E08000016</t>
  </si>
  <si>
    <t>Barnsley</t>
  </si>
  <si>
    <t>E08000015</t>
  </si>
  <si>
    <t>Wirral</t>
  </si>
  <si>
    <t>E08000014</t>
  </si>
  <si>
    <t>Sefton</t>
  </si>
  <si>
    <t>E08000013</t>
  </si>
  <si>
    <t>St. Helens</t>
  </si>
  <si>
    <t>E08000012</t>
  </si>
  <si>
    <t>Liverpool</t>
  </si>
  <si>
    <t>E08000011</t>
  </si>
  <si>
    <t>Knowsley</t>
  </si>
  <si>
    <t>E08000010</t>
  </si>
  <si>
    <t>Wigan</t>
  </si>
  <si>
    <t>E08000009</t>
  </si>
  <si>
    <t>Trafford</t>
  </si>
  <si>
    <t>E08000008</t>
  </si>
  <si>
    <t>Tameside</t>
  </si>
  <si>
    <t>E08000007</t>
  </si>
  <si>
    <t>Stockport</t>
  </si>
  <si>
    <t>E08000006</t>
  </si>
  <si>
    <t>Salford</t>
  </si>
  <si>
    <t>E08000005</t>
  </si>
  <si>
    <t>Rochdale</t>
  </si>
  <si>
    <t>E08000004</t>
  </si>
  <si>
    <t>Oldham</t>
  </si>
  <si>
    <t>E08000003</t>
  </si>
  <si>
    <t>Manchester</t>
  </si>
  <si>
    <t>E08000002</t>
  </si>
  <si>
    <t>Bury</t>
  </si>
  <si>
    <t>E08000001</t>
  </si>
  <si>
    <t>Bolton</t>
  </si>
  <si>
    <t>E07000243</t>
  </si>
  <si>
    <t>Stevenage</t>
  </si>
  <si>
    <t>E07000242</t>
  </si>
  <si>
    <t>East Hertfordshire</t>
  </si>
  <si>
    <t>E07000241</t>
  </si>
  <si>
    <t>Welwyn Hatfield</t>
  </si>
  <si>
    <t>E07000240</t>
  </si>
  <si>
    <t>St Albans</t>
  </si>
  <si>
    <t>E07000239</t>
  </si>
  <si>
    <t>Wyre Forest</t>
  </si>
  <si>
    <t>E07000238</t>
  </si>
  <si>
    <t>Wychavon</t>
  </si>
  <si>
    <t>E07000237</t>
  </si>
  <si>
    <t>Worcester</t>
  </si>
  <si>
    <t>E07000236</t>
  </si>
  <si>
    <t>Redditch</t>
  </si>
  <si>
    <t>E07000235</t>
  </si>
  <si>
    <t>Malvern Hills</t>
  </si>
  <si>
    <t>E07000234</t>
  </si>
  <si>
    <t>Bromsgrove</t>
  </si>
  <si>
    <t>E07000229</t>
  </si>
  <si>
    <t>Worthing</t>
  </si>
  <si>
    <t>E07000228</t>
  </si>
  <si>
    <t>Mid Sussex</t>
  </si>
  <si>
    <t>E07000227</t>
  </si>
  <si>
    <t>Horsham</t>
  </si>
  <si>
    <t>E07000226</t>
  </si>
  <si>
    <t>Crawley</t>
  </si>
  <si>
    <t>E07000225</t>
  </si>
  <si>
    <t>Chichester</t>
  </si>
  <si>
    <t>E07000224</t>
  </si>
  <si>
    <t>Arun</t>
  </si>
  <si>
    <t>E07000223</t>
  </si>
  <si>
    <t>Adur</t>
  </si>
  <si>
    <t>E07000222</t>
  </si>
  <si>
    <t>Warwick</t>
  </si>
  <si>
    <t>E07000221</t>
  </si>
  <si>
    <t>Stratford-on-Avon</t>
  </si>
  <si>
    <t>E07000220</t>
  </si>
  <si>
    <t>Rugby</t>
  </si>
  <si>
    <t>E07000219</t>
  </si>
  <si>
    <t>Nuneaton and Bedworth</t>
  </si>
  <si>
    <t>E07000218</t>
  </si>
  <si>
    <t>North Warwickshire</t>
  </si>
  <si>
    <t>E07000217</t>
  </si>
  <si>
    <t>Woking</t>
  </si>
  <si>
    <t>E07000216</t>
  </si>
  <si>
    <t>Waverley</t>
  </si>
  <si>
    <t>E07000215</t>
  </si>
  <si>
    <t>Tandridge</t>
  </si>
  <si>
    <t>E07000214</t>
  </si>
  <si>
    <t>Surrey Heath</t>
  </si>
  <si>
    <t>E07000213</t>
  </si>
  <si>
    <t>Spelthorne</t>
  </si>
  <si>
    <t>E07000212</t>
  </si>
  <si>
    <t>Runnymede</t>
  </si>
  <si>
    <t>E07000211</t>
  </si>
  <si>
    <t>Reigate and Banstead</t>
  </si>
  <si>
    <t>E07000210</t>
  </si>
  <si>
    <t>Mole Valley</t>
  </si>
  <si>
    <t>E07000209</t>
  </si>
  <si>
    <t>Guildford</t>
  </si>
  <si>
    <t>E07000208</t>
  </si>
  <si>
    <t>Epsom and Ewell</t>
  </si>
  <si>
    <t>E07000207</t>
  </si>
  <si>
    <t>Elmbridge</t>
  </si>
  <si>
    <t>E07000206</t>
  </si>
  <si>
    <t>Waveney</t>
  </si>
  <si>
    <t>E07000205</t>
  </si>
  <si>
    <t>Suffolk Coastal</t>
  </si>
  <si>
    <t>E07000204</t>
  </si>
  <si>
    <t>St Edmundsbury</t>
  </si>
  <si>
    <t>E07000203</t>
  </si>
  <si>
    <t>Mid Suffolk</t>
  </si>
  <si>
    <t>E07000202</t>
  </si>
  <si>
    <t>Ipswich</t>
  </si>
  <si>
    <t>E07000201</t>
  </si>
  <si>
    <t>Forest Heath</t>
  </si>
  <si>
    <t>E07000200</t>
  </si>
  <si>
    <t>Babergh</t>
  </si>
  <si>
    <t>E07000199</t>
  </si>
  <si>
    <t>Tamworth</t>
  </si>
  <si>
    <t>E07000198</t>
  </si>
  <si>
    <t>Staffordshire Moorlands</t>
  </si>
  <si>
    <t>E07000197</t>
  </si>
  <si>
    <t>Stafford</t>
  </si>
  <si>
    <t>E07000196</t>
  </si>
  <si>
    <t>South Staffordshire</t>
  </si>
  <si>
    <t>E07000195</t>
  </si>
  <si>
    <t>Newcastle-under-Lyme</t>
  </si>
  <si>
    <t>E07000194</t>
  </si>
  <si>
    <t>Lichfield</t>
  </si>
  <si>
    <t>E07000193</t>
  </si>
  <si>
    <t>East Staffordshire</t>
  </si>
  <si>
    <t>E07000192</t>
  </si>
  <si>
    <t>Cannock Chase</t>
  </si>
  <si>
    <t>E07000191</t>
  </si>
  <si>
    <t>West Somerset</t>
  </si>
  <si>
    <t>E07000190</t>
  </si>
  <si>
    <t>Taunton Deane</t>
  </si>
  <si>
    <t>E07000189</t>
  </si>
  <si>
    <t>South Somerset</t>
  </si>
  <si>
    <t>E07000188</t>
  </si>
  <si>
    <t>Sedgemoor</t>
  </si>
  <si>
    <t>E07000187</t>
  </si>
  <si>
    <t>Mendip</t>
  </si>
  <si>
    <t>E07000181</t>
  </si>
  <si>
    <t>West Oxfordshire</t>
  </si>
  <si>
    <t>E07000180</t>
  </si>
  <si>
    <t>Vale of White Horse</t>
  </si>
  <si>
    <t>E07000179</t>
  </si>
  <si>
    <t>South Oxfordshire</t>
  </si>
  <si>
    <t>E07000178</t>
  </si>
  <si>
    <t>Oxford</t>
  </si>
  <si>
    <t>E07000177</t>
  </si>
  <si>
    <t>Cherwell</t>
  </si>
  <si>
    <t>E07000176</t>
  </si>
  <si>
    <t>Rushcliffe</t>
  </si>
  <si>
    <t>E07000175</t>
  </si>
  <si>
    <t>Newark and Sherwood</t>
  </si>
  <si>
    <t>E07000174</t>
  </si>
  <si>
    <t>Mansfield</t>
  </si>
  <si>
    <t>E07000173</t>
  </si>
  <si>
    <t>Gedling</t>
  </si>
  <si>
    <t>E07000172</t>
  </si>
  <si>
    <t>Broxtowe</t>
  </si>
  <si>
    <t>E07000171</t>
  </si>
  <si>
    <t>Bassetlaw</t>
  </si>
  <si>
    <t>E07000170</t>
  </si>
  <si>
    <t>Ashfield</t>
  </si>
  <si>
    <t>E07000169</t>
  </si>
  <si>
    <t>Selby</t>
  </si>
  <si>
    <t>E07000168</t>
  </si>
  <si>
    <t>Scarborough</t>
  </si>
  <si>
    <t>E07000167</t>
  </si>
  <si>
    <t>Ryedale</t>
  </si>
  <si>
    <t>E07000166</t>
  </si>
  <si>
    <t>Richmondshire</t>
  </si>
  <si>
    <t>E07000165</t>
  </si>
  <si>
    <t>Harrogate</t>
  </si>
  <si>
    <t>E07000164</t>
  </si>
  <si>
    <t>Hambleton</t>
  </si>
  <si>
    <t>E07000163</t>
  </si>
  <si>
    <t>Craven</t>
  </si>
  <si>
    <t>E07000156</t>
  </si>
  <si>
    <t>Wellingborough</t>
  </si>
  <si>
    <t>E07000155</t>
  </si>
  <si>
    <t>South Northamptonshire</t>
  </si>
  <si>
    <t>E07000154</t>
  </si>
  <si>
    <t>Northampton</t>
  </si>
  <si>
    <t>E07000153</t>
  </si>
  <si>
    <t>Kettering</t>
  </si>
  <si>
    <t>E07000152</t>
  </si>
  <si>
    <t>East Northamptonshire</t>
  </si>
  <si>
    <t>E07000151</t>
  </si>
  <si>
    <t>Daventry</t>
  </si>
  <si>
    <t>E07000150</t>
  </si>
  <si>
    <t>Corby</t>
  </si>
  <si>
    <t>E07000149</t>
  </si>
  <si>
    <t>South Norfolk</t>
  </si>
  <si>
    <t>E07000148</t>
  </si>
  <si>
    <t>Norwich</t>
  </si>
  <si>
    <t>E07000147</t>
  </si>
  <si>
    <t>North Norfolk</t>
  </si>
  <si>
    <t>E07000146</t>
  </si>
  <si>
    <t>King's Lynn and West Norfolk</t>
  </si>
  <si>
    <t>E07000145</t>
  </si>
  <si>
    <t>Great Yarmouth</t>
  </si>
  <si>
    <t>E07000144</t>
  </si>
  <si>
    <t>Broadland</t>
  </si>
  <si>
    <t>E07000143</t>
  </si>
  <si>
    <t>Breckland</t>
  </si>
  <si>
    <t>E07000142</t>
  </si>
  <si>
    <t>West Lindsey</t>
  </si>
  <si>
    <t>E07000141</t>
  </si>
  <si>
    <t>South Kesteven</t>
  </si>
  <si>
    <t>E07000140</t>
  </si>
  <si>
    <t>South Holland</t>
  </si>
  <si>
    <t>E07000139</t>
  </si>
  <si>
    <t>North Kesteven</t>
  </si>
  <si>
    <t>E07000138</t>
  </si>
  <si>
    <t>Lincoln</t>
  </si>
  <si>
    <t>E07000137</t>
  </si>
  <si>
    <t>East Lindsey</t>
  </si>
  <si>
    <t>E07000136</t>
  </si>
  <si>
    <t>Boston</t>
  </si>
  <si>
    <t>E07000135</t>
  </si>
  <si>
    <t>Oadby and Wigston</t>
  </si>
  <si>
    <t>E07000134</t>
  </si>
  <si>
    <t>North West Leicestershire</t>
  </si>
  <si>
    <t>E07000133</t>
  </si>
  <si>
    <t>Melton</t>
  </si>
  <si>
    <t>E07000132</t>
  </si>
  <si>
    <t>Hinckley and Bosworth</t>
  </si>
  <si>
    <t>E07000131</t>
  </si>
  <si>
    <t>Harborough</t>
  </si>
  <si>
    <t>E07000130</t>
  </si>
  <si>
    <t>Charnwood</t>
  </si>
  <si>
    <t>E07000129</t>
  </si>
  <si>
    <t>Blaby</t>
  </si>
  <si>
    <t>E07000128</t>
  </si>
  <si>
    <t>Wyre</t>
  </si>
  <si>
    <t>E07000127</t>
  </si>
  <si>
    <t>West Lancashire</t>
  </si>
  <si>
    <t>E07000126</t>
  </si>
  <si>
    <t>South Ribble</t>
  </si>
  <si>
    <t>E07000125</t>
  </si>
  <si>
    <t>Rossendale</t>
  </si>
  <si>
    <t>E07000124</t>
  </si>
  <si>
    <t>Ribble Valley</t>
  </si>
  <si>
    <t>E07000123</t>
  </si>
  <si>
    <t>Preston</t>
  </si>
  <si>
    <t>E07000122</t>
  </si>
  <si>
    <t>Pendle</t>
  </si>
  <si>
    <t>E07000121</t>
  </si>
  <si>
    <t>Lancaster</t>
  </si>
  <si>
    <t>E07000120</t>
  </si>
  <si>
    <t>Hyndburn</t>
  </si>
  <si>
    <t>E07000119</t>
  </si>
  <si>
    <t>Fylde</t>
  </si>
  <si>
    <t>E07000118</t>
  </si>
  <si>
    <t>Chorley</t>
  </si>
  <si>
    <t>E07000117</t>
  </si>
  <si>
    <t>Burnley</t>
  </si>
  <si>
    <t>E07000116</t>
  </si>
  <si>
    <t>Tunbridge Wells</t>
  </si>
  <si>
    <t>E07000115</t>
  </si>
  <si>
    <t>Tonbridge and Malling</t>
  </si>
  <si>
    <t>E07000114</t>
  </si>
  <si>
    <t>Thanet</t>
  </si>
  <si>
    <t>E07000113</t>
  </si>
  <si>
    <t>Swale</t>
  </si>
  <si>
    <t>E07000112</t>
  </si>
  <si>
    <t>Shepway</t>
  </si>
  <si>
    <t>E07000111</t>
  </si>
  <si>
    <t>Sevenoaks</t>
  </si>
  <si>
    <t>E07000110</t>
  </si>
  <si>
    <t>Maidstone</t>
  </si>
  <si>
    <t>E07000109</t>
  </si>
  <si>
    <t>Gravesham</t>
  </si>
  <si>
    <t>E07000108</t>
  </si>
  <si>
    <t>Dover</t>
  </si>
  <si>
    <t>E07000107</t>
  </si>
  <si>
    <t>Dartford</t>
  </si>
  <si>
    <t>E07000106</t>
  </si>
  <si>
    <t>Canterbury</t>
  </si>
  <si>
    <t>E07000105</t>
  </si>
  <si>
    <t>Ashford</t>
  </si>
  <si>
    <t>E07000103</t>
  </si>
  <si>
    <t>Watford</t>
  </si>
  <si>
    <t>E07000102</t>
  </si>
  <si>
    <t>Three Rivers</t>
  </si>
  <si>
    <t>E07000099</t>
  </si>
  <si>
    <t>North Hertfordshire</t>
  </si>
  <si>
    <t>E07000098</t>
  </si>
  <si>
    <t>Hertsmere</t>
  </si>
  <si>
    <t>E07000096</t>
  </si>
  <si>
    <t>Dacorum</t>
  </si>
  <si>
    <t>E07000095</t>
  </si>
  <si>
    <t>Broxbourne</t>
  </si>
  <si>
    <t>E07000094</t>
  </si>
  <si>
    <t>Winchester</t>
  </si>
  <si>
    <t>E07000093</t>
  </si>
  <si>
    <t>Test Valley</t>
  </si>
  <si>
    <t>E07000092</t>
  </si>
  <si>
    <t>Rushmoor</t>
  </si>
  <si>
    <t>E07000091</t>
  </si>
  <si>
    <t>New Forest</t>
  </si>
  <si>
    <t>E07000090</t>
  </si>
  <si>
    <t>Havant</t>
  </si>
  <si>
    <t>E07000089</t>
  </si>
  <si>
    <t>Hart</t>
  </si>
  <si>
    <t>E07000088</t>
  </si>
  <si>
    <t>Gosport</t>
  </si>
  <si>
    <t>E07000087</t>
  </si>
  <si>
    <t>Fareham</t>
  </si>
  <si>
    <t>E07000086</t>
  </si>
  <si>
    <t>Eastleigh</t>
  </si>
  <si>
    <t>E07000085</t>
  </si>
  <si>
    <t>East Hampshire</t>
  </si>
  <si>
    <t>E07000084</t>
  </si>
  <si>
    <t>Basingstoke and Deane</t>
  </si>
  <si>
    <t>E07000083</t>
  </si>
  <si>
    <t>Tewkesbury</t>
  </si>
  <si>
    <t>E07000082</t>
  </si>
  <si>
    <t>Stroud</t>
  </si>
  <si>
    <t>E07000081</t>
  </si>
  <si>
    <t>Gloucester</t>
  </si>
  <si>
    <t>E07000080</t>
  </si>
  <si>
    <t>Forest of Dean</t>
  </si>
  <si>
    <t>E07000079</t>
  </si>
  <si>
    <t>Cotswold</t>
  </si>
  <si>
    <t>E07000078</t>
  </si>
  <si>
    <t>Cheltenham</t>
  </si>
  <si>
    <t>E07000077</t>
  </si>
  <si>
    <t>Uttlesford</t>
  </si>
  <si>
    <t>E07000076</t>
  </si>
  <si>
    <t>Tendring</t>
  </si>
  <si>
    <t>E07000075</t>
  </si>
  <si>
    <t>Rochford</t>
  </si>
  <si>
    <t>E07000074</t>
  </si>
  <si>
    <t>Maldon</t>
  </si>
  <si>
    <t>E07000073</t>
  </si>
  <si>
    <t>Harlow</t>
  </si>
  <si>
    <t>E07000072</t>
  </si>
  <si>
    <t>Epping Forest</t>
  </si>
  <si>
    <t>E07000071</t>
  </si>
  <si>
    <t>Colchester</t>
  </si>
  <si>
    <t>E07000070</t>
  </si>
  <si>
    <t>Chelmsford</t>
  </si>
  <si>
    <t>E07000069</t>
  </si>
  <si>
    <t>Castle Point</t>
  </si>
  <si>
    <t>E07000068</t>
  </si>
  <si>
    <t>Brentwood</t>
  </si>
  <si>
    <t>E07000067</t>
  </si>
  <si>
    <t>Braintree</t>
  </si>
  <si>
    <t>E07000066</t>
  </si>
  <si>
    <t>Basildon</t>
  </si>
  <si>
    <t>E07000065</t>
  </si>
  <si>
    <t>Wealden</t>
  </si>
  <si>
    <t>E07000064</t>
  </si>
  <si>
    <t>Rother</t>
  </si>
  <si>
    <t>E07000063</t>
  </si>
  <si>
    <t>Lewes</t>
  </si>
  <si>
    <t>E07000062</t>
  </si>
  <si>
    <t>Hastings</t>
  </si>
  <si>
    <t>E07000061</t>
  </si>
  <si>
    <t>Eastbourne</t>
  </si>
  <si>
    <t>E07000053</t>
  </si>
  <si>
    <t>Weymouth and Portland</t>
  </si>
  <si>
    <t>E07000052</t>
  </si>
  <si>
    <t>West Dorset</t>
  </si>
  <si>
    <t>E07000051</t>
  </si>
  <si>
    <t>Purbeck</t>
  </si>
  <si>
    <t>E07000050</t>
  </si>
  <si>
    <t>North Dorset</t>
  </si>
  <si>
    <t>E07000049</t>
  </si>
  <si>
    <t>East Dorset</t>
  </si>
  <si>
    <t>E07000048</t>
  </si>
  <si>
    <t>Christchurch</t>
  </si>
  <si>
    <t>E07000047</t>
  </si>
  <si>
    <t>West Devon</t>
  </si>
  <si>
    <t>E07000046</t>
  </si>
  <si>
    <t>Torridge</t>
  </si>
  <si>
    <t>E07000045</t>
  </si>
  <si>
    <t>Teignbridge</t>
  </si>
  <si>
    <t>E07000044</t>
  </si>
  <si>
    <t>South Hams</t>
  </si>
  <si>
    <t>E07000043</t>
  </si>
  <si>
    <t>North Devon</t>
  </si>
  <si>
    <t>E07000042</t>
  </si>
  <si>
    <t>Mid Devon</t>
  </si>
  <si>
    <t>E07000041</t>
  </si>
  <si>
    <t>Exeter</t>
  </si>
  <si>
    <t>E07000040</t>
  </si>
  <si>
    <t>East Devon</t>
  </si>
  <si>
    <t>E07000039</t>
  </si>
  <si>
    <t>South Derbyshire</t>
  </si>
  <si>
    <t>E07000038</t>
  </si>
  <si>
    <t>North East Derbyshire</t>
  </si>
  <si>
    <t>E07000037</t>
  </si>
  <si>
    <t>High Peak</t>
  </si>
  <si>
    <t>E07000036</t>
  </si>
  <si>
    <t>Erewash</t>
  </si>
  <si>
    <t>E07000035</t>
  </si>
  <si>
    <t>Derbyshire Dales</t>
  </si>
  <si>
    <t>E07000034</t>
  </si>
  <si>
    <t>Chesterfield</t>
  </si>
  <si>
    <t>E07000033</t>
  </si>
  <si>
    <t>Bolsover</t>
  </si>
  <si>
    <t>E07000032</t>
  </si>
  <si>
    <t>Amber Valley</t>
  </si>
  <si>
    <t>E07000031</t>
  </si>
  <si>
    <t>South Lakeland</t>
  </si>
  <si>
    <t>E07000030</t>
  </si>
  <si>
    <t>Eden</t>
  </si>
  <si>
    <t>E07000029</t>
  </si>
  <si>
    <t>Copeland</t>
  </si>
  <si>
    <t>E07000028</t>
  </si>
  <si>
    <t>Carlisle</t>
  </si>
  <si>
    <t>E07000027</t>
  </si>
  <si>
    <t>Barrow-in-Furness</t>
  </si>
  <si>
    <t>E07000026</t>
  </si>
  <si>
    <t>Allerdale</t>
  </si>
  <si>
    <t>E07000012</t>
  </si>
  <si>
    <t>South Cambridgeshire</t>
  </si>
  <si>
    <t>E07000011</t>
  </si>
  <si>
    <t>Huntingdonshire</t>
  </si>
  <si>
    <t>E07000010</t>
  </si>
  <si>
    <t>Fenland</t>
  </si>
  <si>
    <t>E07000009</t>
  </si>
  <si>
    <t>East Cambridgeshire</t>
  </si>
  <si>
    <t>E07000008</t>
  </si>
  <si>
    <t>Cambridge</t>
  </si>
  <si>
    <t>E07000007</t>
  </si>
  <si>
    <t>Wycombe</t>
  </si>
  <si>
    <t>E07000006</t>
  </si>
  <si>
    <t>South Bucks</t>
  </si>
  <si>
    <t>E07000005</t>
  </si>
  <si>
    <t>Chiltern</t>
  </si>
  <si>
    <t>E07000004</t>
  </si>
  <si>
    <t>Aylesbury Vale</t>
  </si>
  <si>
    <t>E06000057</t>
  </si>
  <si>
    <t>Northumberland</t>
  </si>
  <si>
    <t>E06000056</t>
  </si>
  <si>
    <t>Central Bedfordshire</t>
  </si>
  <si>
    <t>E06000055</t>
  </si>
  <si>
    <t>Bedford</t>
  </si>
  <si>
    <t>E06000054</t>
  </si>
  <si>
    <t>Wiltshire</t>
  </si>
  <si>
    <t>E06000053</t>
  </si>
  <si>
    <t>Isles of Scilly</t>
  </si>
  <si>
    <t>E06000052</t>
  </si>
  <si>
    <t>Cornwall</t>
  </si>
  <si>
    <t>E06000051</t>
  </si>
  <si>
    <t>Shropshire</t>
  </si>
  <si>
    <t>E06000050</t>
  </si>
  <si>
    <t>Cheshire West and Chester</t>
  </si>
  <si>
    <t>E06000049</t>
  </si>
  <si>
    <t>Cheshire East</t>
  </si>
  <si>
    <t>E06000047</t>
  </si>
  <si>
    <t>County Durham</t>
  </si>
  <si>
    <t>E06000046</t>
  </si>
  <si>
    <t>Isle of Wight</t>
  </si>
  <si>
    <t>E06000045</t>
  </si>
  <si>
    <t>Southampton</t>
  </si>
  <si>
    <t>E06000044</t>
  </si>
  <si>
    <t>Portsmouth</t>
  </si>
  <si>
    <t>E06000043</t>
  </si>
  <si>
    <t>Brighton and Hove</t>
  </si>
  <si>
    <t>E06000042</t>
  </si>
  <si>
    <t>Milton Keynes</t>
  </si>
  <si>
    <t>E06000041</t>
  </si>
  <si>
    <t>Wokingham</t>
  </si>
  <si>
    <t>E06000040</t>
  </si>
  <si>
    <t>Windsor and Maidenhead</t>
  </si>
  <si>
    <t>E06000039</t>
  </si>
  <si>
    <t>Slough</t>
  </si>
  <si>
    <t>E06000038</t>
  </si>
  <si>
    <t>Reading</t>
  </si>
  <si>
    <t>E06000037</t>
  </si>
  <si>
    <t>West Berkshire</t>
  </si>
  <si>
    <t>E06000036</t>
  </si>
  <si>
    <t>Bracknell Forest</t>
  </si>
  <si>
    <t>E06000035</t>
  </si>
  <si>
    <t>Medway</t>
  </si>
  <si>
    <t>E06000034</t>
  </si>
  <si>
    <t>Thurrock</t>
  </si>
  <si>
    <t>E06000033</t>
  </si>
  <si>
    <t>Southend-on-Sea</t>
  </si>
  <si>
    <t>E06000032</t>
  </si>
  <si>
    <t>Luton</t>
  </si>
  <si>
    <t>E06000031</t>
  </si>
  <si>
    <t>Peterborough</t>
  </si>
  <si>
    <t>E06000030</t>
  </si>
  <si>
    <t>Swindon</t>
  </si>
  <si>
    <t>E06000029</t>
  </si>
  <si>
    <t>Poole</t>
  </si>
  <si>
    <t>E06000028</t>
  </si>
  <si>
    <t>Bournemouth</t>
  </si>
  <si>
    <t>E06000027</t>
  </si>
  <si>
    <t>Torbay</t>
  </si>
  <si>
    <t>E06000026</t>
  </si>
  <si>
    <t>Plymouth</t>
  </si>
  <si>
    <t>E06000025</t>
  </si>
  <si>
    <t>South Gloucestershire</t>
  </si>
  <si>
    <t>E06000024</t>
  </si>
  <si>
    <t>North Somerset</t>
  </si>
  <si>
    <t>E06000023</t>
  </si>
  <si>
    <t>Bristol; City of</t>
  </si>
  <si>
    <t>E06000022</t>
  </si>
  <si>
    <t>Bath and North East Somerset</t>
  </si>
  <si>
    <t>E06000021</t>
  </si>
  <si>
    <t>Stoke-on-Trent</t>
  </si>
  <si>
    <t>E06000020</t>
  </si>
  <si>
    <t>Telford and Wrekin</t>
  </si>
  <si>
    <t>E06000019</t>
  </si>
  <si>
    <t>Herefordshire; County of</t>
  </si>
  <si>
    <t>E06000018</t>
  </si>
  <si>
    <t>Nottingham</t>
  </si>
  <si>
    <t>E06000017</t>
  </si>
  <si>
    <t>Rutland</t>
  </si>
  <si>
    <t>E06000016</t>
  </si>
  <si>
    <t>Leicester</t>
  </si>
  <si>
    <t>E06000015</t>
  </si>
  <si>
    <t>Derby</t>
  </si>
  <si>
    <t>E06000014</t>
  </si>
  <si>
    <t>York</t>
  </si>
  <si>
    <t>E06000013</t>
  </si>
  <si>
    <t>North Lincolnshire</t>
  </si>
  <si>
    <t>E06000012</t>
  </si>
  <si>
    <t>North East Lincolnshire</t>
  </si>
  <si>
    <t>E06000011</t>
  </si>
  <si>
    <t>East Riding of Yorkshire</t>
  </si>
  <si>
    <t>E06000010</t>
  </si>
  <si>
    <t>Kingston upon Hull; City of</t>
  </si>
  <si>
    <t>E06000009</t>
  </si>
  <si>
    <t>Blackpool</t>
  </si>
  <si>
    <t>E06000008</t>
  </si>
  <si>
    <t>Blackburn with Darwen</t>
  </si>
  <si>
    <t>E06000007</t>
  </si>
  <si>
    <t>Warrington</t>
  </si>
  <si>
    <t>E06000006</t>
  </si>
  <si>
    <t>Halton</t>
  </si>
  <si>
    <t>E06000005</t>
  </si>
  <si>
    <t>Darlington</t>
  </si>
  <si>
    <t>E06000004</t>
  </si>
  <si>
    <t>Stockton-on-Tees</t>
  </si>
  <si>
    <t>E06000003</t>
  </si>
  <si>
    <t>Redcar and Cleveland</t>
  </si>
  <si>
    <t>E06000002</t>
  </si>
  <si>
    <t>Middlesbrough</t>
  </si>
  <si>
    <t>E06000001</t>
  </si>
  <si>
    <t>Hartlepool</t>
  </si>
  <si>
    <t>Local Authority Code</t>
  </si>
  <si>
    <t>Local Authority Name</t>
  </si>
  <si>
    <t xml:space="preserve">General Needs Units </t>
  </si>
  <si>
    <t xml:space="preserve">Supported Housing Units </t>
  </si>
  <si>
    <t>Affordable Rent Units</t>
  </si>
  <si>
    <t>Affordable Rent Supported Housing Units</t>
  </si>
  <si>
    <t>Affordable Rent Supported Housing Average Net Rent</t>
  </si>
  <si>
    <t>Total General Needs Self contained units Owned</t>
  </si>
  <si>
    <t>Total number of General Needs Self contained units vacant</t>
  </si>
  <si>
    <t>Percentage of Total General Needs Self contained units vacant</t>
  </si>
  <si>
    <t>Large PRPs only - Unweighted</t>
  </si>
  <si>
    <r>
      <t xml:space="preserve">Total number of owned units which fail the DHS </t>
    </r>
    <r>
      <rPr>
        <b/>
        <vertAlign val="superscript"/>
        <sz val="10"/>
        <color theme="1"/>
        <rFont val="Arial"/>
        <family val="2"/>
      </rPr>
      <t>I</t>
    </r>
  </si>
  <si>
    <r>
      <t>Percentage of owned DHS units which Fail the DHS</t>
    </r>
    <r>
      <rPr>
        <b/>
        <vertAlign val="superscript"/>
        <sz val="10"/>
        <color theme="1"/>
        <rFont val="Arial"/>
        <family val="2"/>
      </rPr>
      <t xml:space="preserve"> I</t>
    </r>
  </si>
  <si>
    <t xml:space="preserve">‘I’ indicates weighted figures where used </t>
  </si>
  <si>
    <t>Number of PRPs with social rental stock in LA</t>
  </si>
  <si>
    <t>Sales to tenants</t>
  </si>
  <si>
    <t>All PRPs - Unweighted</t>
  </si>
  <si>
    <t>Total social rental stock</t>
  </si>
  <si>
    <t>Social rental stock per 1,000 dwellings</t>
  </si>
  <si>
    <t>All PRPs - Weighted</t>
  </si>
  <si>
    <t>General Needs Average Net Rent (£)</t>
  </si>
  <si>
    <t>Supported Housing Average Net Rent (£)</t>
  </si>
  <si>
    <t>Affordable Rent Average Net Rent (£)</t>
  </si>
  <si>
    <t>Supported housing - Owned low cost rental accommodation (units / bedspaces)</t>
  </si>
  <si>
    <t>Housing for older people - Owned low cost rental accommodation (units / bedspaces)</t>
  </si>
  <si>
    <t>General needs - Self contained - Owned low cost rental accommodation</t>
  </si>
  <si>
    <t>General needs - Bedspace (non-self-contained) - Owned low cost rental accommodation</t>
  </si>
  <si>
    <t>Total owned social rental units</t>
  </si>
  <si>
    <t>General needs - Self contained - Managed low cost rental accommodation</t>
  </si>
  <si>
    <t>Supported housing - Managed low cost rental accommodation (units / bedspaces)</t>
  </si>
  <si>
    <t>Housing for older people - Managed low cost rental accommodation (units / bedspaces)</t>
  </si>
  <si>
    <t>General needs - Bedspace (non-self-contained) - Managed low cost rental accommodation</t>
  </si>
  <si>
    <t>Total managed social rental units</t>
  </si>
  <si>
    <t>Year</t>
  </si>
  <si>
    <t>Conversions to Affordable Rent from social stock</t>
  </si>
  <si>
    <t>Affordable Rent Stock gained</t>
  </si>
  <si>
    <t>Table 47: Additional table on Affordable Rent stock gains and conversions for the Statistical Data Return (SDR) 2015</t>
  </si>
  <si>
    <t>1-5</t>
  </si>
  <si>
    <t>6-25</t>
  </si>
  <si>
    <t>26-100</t>
  </si>
  <si>
    <t>101-250</t>
  </si>
  <si>
    <t>251-1,000</t>
  </si>
  <si>
    <t>1,001-2,500</t>
  </si>
  <si>
    <t>2,501-10,000</t>
  </si>
  <si>
    <t>Over 10,000</t>
  </si>
  <si>
    <t xml:space="preserve">Total </t>
  </si>
  <si>
    <t>Table 48: Additional table on PRPs by banded stock (weighted) for the Statistical Data Return (SDR) 2015</t>
  </si>
  <si>
    <t>Size of PRP</t>
  </si>
  <si>
    <t>Number of PRPs</t>
  </si>
  <si>
    <t>Percentage of all PRPs</t>
  </si>
  <si>
    <t>Number of stock units</t>
  </si>
  <si>
    <t>Percentage of total stock</t>
  </si>
  <si>
    <t>Total evictions</t>
  </si>
  <si>
    <t>Weighting effect in  units</t>
  </si>
  <si>
    <t>Prior to 2012, questions on evictions were mandatory whereas from 2012 onwards they are optional. Break indicated by dotted line.</t>
  </si>
  <si>
    <t>Table 49: Additional table on total evictions (weighted) for the Statistical Data Return (SDR) 2015</t>
  </si>
  <si>
    <t>General Needs Net Rent</t>
  </si>
  <si>
    <t>Supported Housing/ Housing for Older people Net Rent</t>
  </si>
  <si>
    <t>Local Authority Net Rent</t>
  </si>
  <si>
    <t>. . .</t>
  </si>
  <si>
    <t>… indicates data not available at time of initial publication.</t>
  </si>
  <si>
    <t>Table 50: Additional table on Average PRP net Rents Compared to Local Authority Rents, as at March 31 2008-2015 for the Statistical Data Return (SDR) 2015</t>
  </si>
  <si>
    <t xml:space="preserve">Tables 1 to 45 can be found within the Statistical Data Return (SDR) release document available at: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_-;\-* #,##0.00_-;_-* &quot;-&quot;??_-;_-@_-"/>
    <numFmt numFmtId="164" formatCode="mmmm\ yyyy"/>
    <numFmt numFmtId="165" formatCode="_-* #,##0_-;\-* #,##0_-;_-* &quot;-&quot;??_-;_-@_-"/>
    <numFmt numFmtId="166" formatCode="0.0%"/>
  </numFmts>
  <fonts count="13" x14ac:knownFonts="1"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4"/>
      <name val="Arial"/>
      <family val="2"/>
    </font>
    <font>
      <b/>
      <sz val="14"/>
      <color indexed="9"/>
      <name val="Arial"/>
      <family val="2"/>
    </font>
    <font>
      <b/>
      <sz val="12"/>
      <name val="Arial"/>
      <family val="2"/>
    </font>
    <font>
      <b/>
      <sz val="12"/>
      <color indexed="9"/>
      <name val="Arial"/>
      <family val="2"/>
    </font>
    <font>
      <b/>
      <sz val="10"/>
      <name val="Arial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9"/>
      <color theme="1"/>
      <name val="Tahoma"/>
      <family val="2"/>
    </font>
    <font>
      <b/>
      <vertAlign val="superscript"/>
      <sz val="10"/>
      <color theme="1"/>
      <name val="Arial"/>
      <family val="2"/>
    </font>
    <font>
      <sz val="10"/>
      <name val="MS Sans Serif"/>
      <family val="2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/>
      <bottom/>
      <diagonal/>
    </border>
    <border>
      <left style="thin">
        <color indexed="64"/>
      </left>
      <right style="thin">
        <color theme="0"/>
      </right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theme="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Dashed">
        <color rgb="FFA6A6A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indexed="64"/>
      </right>
      <top/>
      <bottom style="thin">
        <color theme="0"/>
      </bottom>
      <diagonal/>
    </border>
    <border>
      <left style="thin">
        <color indexed="64"/>
      </left>
      <right style="thin">
        <color theme="0"/>
      </right>
      <top/>
      <bottom style="thin">
        <color theme="0"/>
      </bottom>
      <diagonal/>
    </border>
  </borders>
  <cellStyleXfs count="5">
    <xf numFmtId="0" fontId="0" fillId="0" borderId="0"/>
    <xf numFmtId="0" fontId="7" fillId="0" borderId="0" applyNumberForma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2" fillId="0" borderId="0"/>
  </cellStyleXfs>
  <cellXfs count="100">
    <xf numFmtId="0" fontId="0" fillId="0" borderId="0" xfId="0"/>
    <xf numFmtId="0" fontId="3" fillId="2" borderId="0" xfId="0" applyFont="1" applyFill="1" applyAlignment="1">
      <alignment horizontal="left"/>
    </xf>
    <xf numFmtId="0" fontId="5" fillId="2" borderId="0" xfId="0" applyFont="1" applyFill="1" applyBorder="1" applyAlignment="1">
      <alignment horizontal="left"/>
    </xf>
    <xf numFmtId="0" fontId="5" fillId="3" borderId="0" xfId="0" applyFont="1" applyFill="1" applyAlignment="1">
      <alignment horizontal="left"/>
    </xf>
    <xf numFmtId="0" fontId="4" fillId="0" borderId="0" xfId="0" applyFont="1" applyFill="1" applyBorder="1" applyAlignment="1">
      <alignment horizontal="left" wrapText="1"/>
    </xf>
    <xf numFmtId="0" fontId="4" fillId="0" borderId="2" xfId="0" applyFont="1" applyFill="1" applyBorder="1" applyAlignment="1">
      <alignment horizontal="left" wrapText="1"/>
    </xf>
    <xf numFmtId="0" fontId="4" fillId="0" borderId="3" xfId="0" applyFont="1" applyFill="1" applyBorder="1" applyAlignment="1">
      <alignment horizontal="left" wrapText="1"/>
    </xf>
    <xf numFmtId="0" fontId="4" fillId="0" borderId="4" xfId="0" applyFont="1" applyFill="1" applyBorder="1" applyAlignment="1">
      <alignment horizontal="left" wrapText="1"/>
    </xf>
    <xf numFmtId="0" fontId="5" fillId="3" borderId="5" xfId="0" applyFont="1" applyFill="1" applyBorder="1" applyAlignment="1">
      <alignment horizontal="left"/>
    </xf>
    <xf numFmtId="0" fontId="0" fillId="0" borderId="6" xfId="0" applyBorder="1"/>
    <xf numFmtId="0" fontId="0" fillId="0" borderId="3" xfId="0" applyBorder="1"/>
    <xf numFmtId="0" fontId="0" fillId="0" borderId="8" xfId="0" applyBorder="1"/>
    <xf numFmtId="0" fontId="0" fillId="0" borderId="9" xfId="0" applyBorder="1"/>
    <xf numFmtId="0" fontId="0" fillId="0" borderId="7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1" fillId="0" borderId="3" xfId="0" applyFont="1" applyBorder="1"/>
    <xf numFmtId="0" fontId="7" fillId="0" borderId="3" xfId="1" applyBorder="1"/>
    <xf numFmtId="0" fontId="8" fillId="0" borderId="6" xfId="0" applyFont="1" applyBorder="1" applyAlignment="1">
      <alignment vertical="center"/>
    </xf>
    <xf numFmtId="0" fontId="8" fillId="0" borderId="0" xfId="0" applyFont="1" applyAlignment="1">
      <alignment vertical="center"/>
    </xf>
    <xf numFmtId="0" fontId="5" fillId="3" borderId="2" xfId="0" applyFont="1" applyFill="1" applyBorder="1" applyAlignment="1">
      <alignment horizontal="left"/>
    </xf>
    <xf numFmtId="0" fontId="0" fillId="3" borderId="0" xfId="0" applyFill="1"/>
    <xf numFmtId="0" fontId="0" fillId="3" borderId="0" xfId="0" applyFill="1" applyBorder="1"/>
    <xf numFmtId="0" fontId="5" fillId="3" borderId="0" xfId="0" applyFont="1" applyFill="1" applyBorder="1" applyAlignment="1">
      <alignment horizontal="left"/>
    </xf>
    <xf numFmtId="0" fontId="4" fillId="3" borderId="0" xfId="0" applyFont="1" applyFill="1" applyBorder="1" applyAlignment="1">
      <alignment horizontal="left" wrapText="1"/>
    </xf>
    <xf numFmtId="0" fontId="1" fillId="3" borderId="0" xfId="0" applyFont="1" applyFill="1" applyBorder="1"/>
    <xf numFmtId="0" fontId="0" fillId="3" borderId="0" xfId="0" applyNumberFormat="1" applyFill="1" applyBorder="1"/>
    <xf numFmtId="0" fontId="7" fillId="3" borderId="0" xfId="1" applyFill="1" applyBorder="1"/>
    <xf numFmtId="0" fontId="8" fillId="3" borderId="0" xfId="0" applyFont="1" applyFill="1" applyBorder="1" applyAlignment="1">
      <alignment vertical="center"/>
    </xf>
    <xf numFmtId="0" fontId="6" fillId="4" borderId="15" xfId="0" applyFont="1" applyFill="1" applyBorder="1" applyAlignment="1"/>
    <xf numFmtId="0" fontId="8" fillId="4" borderId="20" xfId="0" applyFont="1" applyFill="1" applyBorder="1" applyAlignment="1"/>
    <xf numFmtId="0" fontId="8" fillId="4" borderId="16" xfId="0" applyFont="1" applyFill="1" applyBorder="1" applyAlignment="1"/>
    <xf numFmtId="0" fontId="1" fillId="7" borderId="15" xfId="0" applyFont="1" applyFill="1" applyBorder="1" applyAlignment="1">
      <alignment wrapText="1"/>
    </xf>
    <xf numFmtId="0" fontId="1" fillId="7" borderId="16" xfId="0" applyFont="1" applyFill="1" applyBorder="1" applyAlignment="1">
      <alignment wrapText="1"/>
    </xf>
    <xf numFmtId="0" fontId="0" fillId="3" borderId="0" xfId="0" applyFont="1" applyFill="1" applyBorder="1"/>
    <xf numFmtId="0" fontId="10" fillId="3" borderId="0" xfId="0" applyFont="1" applyFill="1" applyBorder="1" applyAlignment="1">
      <alignment horizontal="justify" vertical="center"/>
    </xf>
    <xf numFmtId="0" fontId="4" fillId="3" borderId="0" xfId="0" applyFont="1" applyFill="1" applyBorder="1" applyAlignment="1">
      <alignment wrapText="1"/>
    </xf>
    <xf numFmtId="0" fontId="2" fillId="3" borderId="0" xfId="0" applyFont="1" applyFill="1" applyBorder="1" applyAlignment="1"/>
    <xf numFmtId="0" fontId="0" fillId="3" borderId="0" xfId="0" applyFill="1" applyBorder="1" applyAlignment="1"/>
    <xf numFmtId="0" fontId="6" fillId="6" borderId="15" xfId="0" applyFont="1" applyFill="1" applyBorder="1" applyAlignment="1"/>
    <xf numFmtId="0" fontId="6" fillId="6" borderId="20" xfId="0" applyFont="1" applyFill="1" applyBorder="1" applyAlignment="1"/>
    <xf numFmtId="0" fontId="6" fillId="6" borderId="16" xfId="0" applyFont="1" applyFill="1" applyBorder="1" applyAlignment="1"/>
    <xf numFmtId="165" fontId="0" fillId="3" borderId="0" xfId="2" applyNumberFormat="1" applyFont="1" applyFill="1"/>
    <xf numFmtId="166" fontId="0" fillId="3" borderId="0" xfId="3" applyNumberFormat="1" applyFont="1" applyFill="1"/>
    <xf numFmtId="0" fontId="0" fillId="3" borderId="0" xfId="0" applyFill="1" applyAlignment="1">
      <alignment horizontal="left"/>
    </xf>
    <xf numFmtId="0" fontId="1" fillId="3" borderId="22" xfId="0" applyFont="1" applyFill="1" applyBorder="1"/>
    <xf numFmtId="166" fontId="1" fillId="3" borderId="22" xfId="3" applyNumberFormat="1" applyFont="1" applyFill="1" applyBorder="1"/>
    <xf numFmtId="43" fontId="0" fillId="3" borderId="0" xfId="2" applyFont="1" applyFill="1"/>
    <xf numFmtId="43" fontId="1" fillId="3" borderId="22" xfId="2" applyFont="1" applyFill="1" applyBorder="1"/>
    <xf numFmtId="43" fontId="0" fillId="3" borderId="0" xfId="2" applyNumberFormat="1" applyFont="1" applyFill="1"/>
    <xf numFmtId="43" fontId="1" fillId="3" borderId="22" xfId="2" applyNumberFormat="1" applyFont="1" applyFill="1" applyBorder="1"/>
    <xf numFmtId="0" fontId="1" fillId="7" borderId="24" xfId="0" applyFont="1" applyFill="1" applyBorder="1" applyAlignment="1">
      <alignment wrapText="1"/>
    </xf>
    <xf numFmtId="0" fontId="1" fillId="7" borderId="22" xfId="0" applyFont="1" applyFill="1" applyBorder="1" applyAlignment="1">
      <alignment wrapText="1"/>
    </xf>
    <xf numFmtId="0" fontId="1" fillId="7" borderId="25" xfId="0" applyFont="1" applyFill="1" applyBorder="1" applyAlignment="1">
      <alignment wrapText="1"/>
    </xf>
    <xf numFmtId="0" fontId="9" fillId="3" borderId="0" xfId="0" applyFont="1" applyFill="1" applyAlignment="1">
      <alignment vertical="center" wrapText="1"/>
    </xf>
    <xf numFmtId="3" fontId="9" fillId="3" borderId="0" xfId="0" applyNumberFormat="1" applyFont="1" applyFill="1" applyAlignment="1">
      <alignment horizontal="right" vertical="center" wrapText="1"/>
    </xf>
    <xf numFmtId="0" fontId="9" fillId="3" borderId="23" xfId="0" applyFont="1" applyFill="1" applyBorder="1" applyAlignment="1">
      <alignment vertical="center" wrapText="1"/>
    </xf>
    <xf numFmtId="3" fontId="9" fillId="3" borderId="23" xfId="0" applyNumberFormat="1" applyFont="1" applyFill="1" applyBorder="1" applyAlignment="1">
      <alignment horizontal="right" vertical="center" wrapText="1"/>
    </xf>
    <xf numFmtId="3" fontId="9" fillId="3" borderId="0" xfId="0" applyNumberFormat="1" applyFont="1" applyFill="1" applyBorder="1" applyAlignment="1">
      <alignment horizontal="right" vertical="center" wrapText="1"/>
    </xf>
    <xf numFmtId="0" fontId="9" fillId="3" borderId="0" xfId="0" applyFont="1" applyFill="1" applyBorder="1" applyAlignment="1">
      <alignment vertical="center" wrapText="1"/>
    </xf>
    <xf numFmtId="3" fontId="0" fillId="3" borderId="0" xfId="0" applyNumberFormat="1" applyFill="1"/>
    <xf numFmtId="0" fontId="0" fillId="3" borderId="0" xfId="0" applyFont="1" applyFill="1" applyBorder="1" applyAlignment="1">
      <alignment vertical="center" wrapText="1"/>
    </xf>
    <xf numFmtId="3" fontId="0" fillId="3" borderId="0" xfId="0" applyNumberFormat="1" applyFill="1" applyBorder="1"/>
    <xf numFmtId="0" fontId="8" fillId="3" borderId="0" xfId="0" applyFont="1" applyFill="1" applyBorder="1"/>
    <xf numFmtId="0" fontId="7" fillId="3" borderId="0" xfId="1" applyFill="1"/>
    <xf numFmtId="0" fontId="4" fillId="0" borderId="26" xfId="0" applyFont="1" applyFill="1" applyBorder="1" applyAlignment="1">
      <alignment horizontal="left" wrapText="1"/>
    </xf>
    <xf numFmtId="164" fontId="0" fillId="0" borderId="21" xfId="0" applyNumberForma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left"/>
    </xf>
    <xf numFmtId="0" fontId="2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4" fillId="0" borderId="1" xfId="0" applyFont="1" applyFill="1" applyBorder="1" applyAlignment="1">
      <alignment horizontal="left" wrapText="1"/>
    </xf>
    <xf numFmtId="0" fontId="2" fillId="3" borderId="3" xfId="0" applyFont="1" applyFill="1" applyBorder="1" applyAlignment="1">
      <alignment horizontal="left"/>
    </xf>
    <xf numFmtId="0" fontId="0" fillId="3" borderId="3" xfId="0" applyFill="1" applyBorder="1" applyAlignment="1">
      <alignment horizontal="left"/>
    </xf>
    <xf numFmtId="0" fontId="4" fillId="3" borderId="14" xfId="0" applyFont="1" applyFill="1" applyBorder="1" applyAlignment="1">
      <alignment horizontal="left" wrapText="1"/>
    </xf>
    <xf numFmtId="0" fontId="0" fillId="3" borderId="0" xfId="0" applyFill="1" applyAlignment="1">
      <alignment wrapText="1"/>
    </xf>
    <xf numFmtId="0" fontId="6" fillId="5" borderId="15" xfId="0" applyFont="1" applyFill="1" applyBorder="1" applyAlignment="1">
      <alignment horizontal="left"/>
    </xf>
    <xf numFmtId="0" fontId="6" fillId="5" borderId="20" xfId="0" applyFont="1" applyFill="1" applyBorder="1" applyAlignment="1">
      <alignment horizontal="left"/>
    </xf>
    <xf numFmtId="0" fontId="6" fillId="5" borderId="16" xfId="0" applyFont="1" applyFill="1" applyBorder="1" applyAlignment="1">
      <alignment horizontal="left"/>
    </xf>
    <xf numFmtId="0" fontId="4" fillId="3" borderId="0" xfId="0" applyFont="1" applyFill="1" applyBorder="1" applyAlignment="1">
      <alignment horizontal="left" wrapText="1"/>
    </xf>
    <xf numFmtId="0" fontId="1" fillId="7" borderId="17" xfId="0" applyFont="1" applyFill="1" applyBorder="1" applyAlignment="1">
      <alignment vertical="top" wrapText="1"/>
    </xf>
    <xf numFmtId="0" fontId="1" fillId="7" borderId="13" xfId="0" applyFont="1" applyFill="1" applyBorder="1" applyAlignment="1">
      <alignment vertical="top" wrapText="1"/>
    </xf>
    <xf numFmtId="0" fontId="1" fillId="7" borderId="18" xfId="0" applyFont="1" applyFill="1" applyBorder="1" applyAlignment="1">
      <alignment vertical="top" wrapText="1"/>
    </xf>
    <xf numFmtId="0" fontId="0" fillId="3" borderId="0" xfId="0" applyFill="1" applyBorder="1" applyAlignment="1">
      <alignment vertical="top" wrapText="1"/>
    </xf>
    <xf numFmtId="0" fontId="1" fillId="7" borderId="24" xfId="0" applyFont="1" applyFill="1" applyBorder="1" applyAlignment="1">
      <alignment vertical="top" wrapText="1"/>
    </xf>
    <xf numFmtId="0" fontId="1" fillId="7" borderId="25" xfId="0" applyFont="1" applyFill="1" applyBorder="1" applyAlignment="1">
      <alignment vertical="top" wrapText="1"/>
    </xf>
    <xf numFmtId="0" fontId="0" fillId="3" borderId="0" xfId="0" applyFill="1" applyAlignment="1">
      <alignment vertical="top"/>
    </xf>
    <xf numFmtId="0" fontId="1" fillId="7" borderId="19" xfId="0" applyFont="1" applyFill="1" applyBorder="1" applyAlignment="1">
      <alignment vertical="top" wrapText="1"/>
    </xf>
    <xf numFmtId="0" fontId="1" fillId="7" borderId="22" xfId="0" applyFont="1" applyFill="1" applyBorder="1" applyAlignment="1">
      <alignment vertical="top" wrapText="1"/>
    </xf>
    <xf numFmtId="0" fontId="0" fillId="3" borderId="0" xfId="0" applyFont="1" applyFill="1" applyBorder="1" applyAlignment="1"/>
    <xf numFmtId="0" fontId="0" fillId="3" borderId="0" xfId="0" applyFont="1" applyFill="1"/>
    <xf numFmtId="0" fontId="0" fillId="3" borderId="0" xfId="0" applyFont="1" applyFill="1" applyAlignment="1">
      <alignment vertical="top"/>
    </xf>
    <xf numFmtId="0" fontId="8" fillId="3" borderId="0" xfId="4" applyFont="1" applyFill="1"/>
    <xf numFmtId="2" fontId="8" fillId="3" borderId="0" xfId="4" applyNumberFormat="1" applyFont="1" applyFill="1"/>
    <xf numFmtId="2" fontId="8" fillId="3" borderId="0" xfId="4" applyNumberFormat="1" applyFont="1" applyFill="1" applyAlignment="1">
      <alignment horizontal="right"/>
    </xf>
    <xf numFmtId="0" fontId="0" fillId="0" borderId="21" xfId="0" applyFont="1" applyBorder="1"/>
    <xf numFmtId="0" fontId="7" fillId="0" borderId="3" xfId="1" applyFont="1" applyBorder="1"/>
    <xf numFmtId="0" fontId="0" fillId="0" borderId="3" xfId="0" applyFont="1" applyBorder="1"/>
  </cellXfs>
  <cellStyles count="5">
    <cellStyle name="Comma" xfId="2" builtinId="3"/>
    <cellStyle name="Hyperlink" xfId="1" builtinId="8"/>
    <cellStyle name="Normal" xfId="0" builtinId="0"/>
    <cellStyle name="Normal 2" xfId="4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mail@homesandcommunities.co.uk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gov.uk/government/statistics/statistical-data-return-2014-to-2015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mailto:mail@homesandcommunities.co.uk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mail@homesandcommunities.co.uk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mail@homesandcommunities.co.uk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mailto:mail@homesandcommunities.co.uk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mailto:mail@homesandcommunities.co.uk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2"/>
  <sheetViews>
    <sheetView workbookViewId="0">
      <selection activeCell="C10" sqref="C10"/>
    </sheetView>
  </sheetViews>
  <sheetFormatPr defaultRowHeight="12.75" x14ac:dyDescent="0.2"/>
  <cols>
    <col min="1" max="1" width="9.140625" style="10"/>
    <col min="2" max="2" width="18" style="10" customWidth="1"/>
    <col min="3" max="3" width="25.28515625" style="10" customWidth="1"/>
    <col min="4" max="16384" width="9.140625" style="10"/>
  </cols>
  <sheetData>
    <row r="1" spans="1:20" s="1" customFormat="1" ht="35.25" customHeight="1" x14ac:dyDescent="0.25">
      <c r="A1" s="71" t="s">
        <v>0</v>
      </c>
      <c r="B1" s="72"/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  <c r="N1" s="72"/>
      <c r="O1" s="72"/>
      <c r="P1" s="72"/>
      <c r="Q1" s="72"/>
      <c r="R1" s="72"/>
      <c r="S1" s="72"/>
    </row>
    <row r="2" spans="1:20" s="3" customFormat="1" ht="17.25" customHeight="1" x14ac:dyDescent="0.25">
      <c r="A2" s="73" t="s">
        <v>9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3"/>
      <c r="O2" s="73"/>
      <c r="P2" s="73"/>
      <c r="Q2" s="73"/>
      <c r="R2" s="73"/>
      <c r="S2" s="2"/>
    </row>
    <row r="3" spans="1:20" s="3" customFormat="1" ht="10.5" customHeight="1" x14ac:dyDescent="0.25">
      <c r="A3" s="4"/>
      <c r="B3" s="67"/>
      <c r="C3" s="67"/>
      <c r="D3" s="5"/>
      <c r="E3" s="5"/>
      <c r="F3" s="5"/>
      <c r="G3" s="5"/>
      <c r="H3" s="6"/>
      <c r="I3" s="6"/>
      <c r="J3" s="7"/>
      <c r="K3" s="5"/>
      <c r="L3" s="5"/>
      <c r="M3" s="6"/>
      <c r="N3" s="7"/>
      <c r="O3" s="5"/>
      <c r="P3" s="6"/>
      <c r="Q3" s="7"/>
      <c r="R3" s="5"/>
      <c r="S3" s="2"/>
      <c r="T3" s="8"/>
    </row>
    <row r="4" spans="1:20" ht="16.5" customHeight="1" x14ac:dyDescent="0.2">
      <c r="A4" s="53" t="s">
        <v>1</v>
      </c>
      <c r="B4" s="54" t="s">
        <v>2</v>
      </c>
      <c r="C4" s="55" t="s">
        <v>3</v>
      </c>
      <c r="D4" s="9"/>
    </row>
    <row r="5" spans="1:20" x14ac:dyDescent="0.2">
      <c r="A5" s="70">
        <v>1</v>
      </c>
      <c r="B5" s="68">
        <v>42248</v>
      </c>
      <c r="C5" s="69" t="s">
        <v>4</v>
      </c>
      <c r="D5" s="9"/>
    </row>
    <row r="6" spans="1:20" x14ac:dyDescent="0.2">
      <c r="A6" s="11"/>
      <c r="C6" s="12"/>
      <c r="D6" s="9"/>
    </row>
    <row r="7" spans="1:20" x14ac:dyDescent="0.2">
      <c r="A7" s="11"/>
      <c r="C7" s="13"/>
      <c r="D7" s="9"/>
    </row>
    <row r="8" spans="1:20" x14ac:dyDescent="0.2">
      <c r="A8" s="11"/>
      <c r="C8" s="12"/>
      <c r="D8" s="9"/>
    </row>
    <row r="9" spans="1:20" x14ac:dyDescent="0.2">
      <c r="A9" s="11"/>
      <c r="C9" s="12"/>
      <c r="D9" s="9"/>
    </row>
    <row r="10" spans="1:20" x14ac:dyDescent="0.2">
      <c r="A10" s="14"/>
      <c r="C10" s="13"/>
      <c r="D10" s="9"/>
    </row>
    <row r="11" spans="1:20" x14ac:dyDescent="0.2">
      <c r="C11" s="12"/>
      <c r="D11" s="9"/>
    </row>
    <row r="12" spans="1:20" x14ac:dyDescent="0.2">
      <c r="A12" s="15"/>
      <c r="B12" s="16"/>
      <c r="C12" s="17"/>
      <c r="D12" s="9"/>
    </row>
    <row r="17" spans="1:1" x14ac:dyDescent="0.2">
      <c r="A17" s="18" t="s">
        <v>5</v>
      </c>
    </row>
    <row r="18" spans="1:1" x14ac:dyDescent="0.2">
      <c r="A18" s="10" t="s">
        <v>6</v>
      </c>
    </row>
    <row r="19" spans="1:1" x14ac:dyDescent="0.2">
      <c r="A19" s="19" t="s">
        <v>7</v>
      </c>
    </row>
    <row r="21" spans="1:1" x14ac:dyDescent="0.2">
      <c r="A21" s="20" t="s">
        <v>10</v>
      </c>
    </row>
    <row r="22" spans="1:1" x14ac:dyDescent="0.2">
      <c r="A22" s="21" t="s">
        <v>8</v>
      </c>
    </row>
  </sheetData>
  <mergeCells count="2">
    <mergeCell ref="A1:S1"/>
    <mergeCell ref="A2:R2"/>
  </mergeCells>
  <hyperlinks>
    <hyperlink ref="A19" r:id="rId1" display="mail@homesandcommunities.co.uk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"/>
  <sheetViews>
    <sheetView workbookViewId="0">
      <selection activeCell="A4" sqref="A2:R4"/>
    </sheetView>
  </sheetViews>
  <sheetFormatPr defaultRowHeight="12.75" x14ac:dyDescent="0.2"/>
  <cols>
    <col min="1" max="16384" width="9.140625" style="23"/>
  </cols>
  <sheetData>
    <row r="1" spans="1:19" ht="18" x14ac:dyDescent="0.25">
      <c r="A1" s="74" t="s">
        <v>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5"/>
      <c r="S1" s="75"/>
    </row>
    <row r="2" spans="1:19" ht="15.75" x14ac:dyDescent="0.25">
      <c r="A2" s="76" t="s">
        <v>727</v>
      </c>
      <c r="B2" s="76"/>
      <c r="C2" s="76"/>
      <c r="D2" s="76"/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  <c r="Q2" s="76"/>
      <c r="R2" s="76"/>
      <c r="S2" s="22"/>
    </row>
    <row r="3" spans="1:19" x14ac:dyDescent="0.2">
      <c r="A3" s="77"/>
      <c r="B3" s="77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</row>
    <row r="4" spans="1:19" x14ac:dyDescent="0.2">
      <c r="A4" s="66" t="s">
        <v>11</v>
      </c>
    </row>
  </sheetData>
  <mergeCells count="2">
    <mergeCell ref="A1:S1"/>
    <mergeCell ref="A2:R3"/>
  </mergeCells>
  <hyperlinks>
    <hyperlink ref="A4" r:id="rId1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342"/>
  <sheetViews>
    <sheetView zoomScale="85" zoomScaleNormal="85" workbookViewId="0">
      <selection activeCell="C5" sqref="C5"/>
    </sheetView>
  </sheetViews>
  <sheetFormatPr defaultRowHeight="12.75" x14ac:dyDescent="0.2"/>
  <cols>
    <col min="1" max="1" width="17.5703125" style="24" customWidth="1"/>
    <col min="2" max="2" width="28.7109375" style="24" customWidth="1"/>
    <col min="3" max="19" width="15.7109375" style="24" customWidth="1"/>
    <col min="20" max="20" width="30.7109375" style="24" customWidth="1"/>
    <col min="21" max="25" width="20.7109375" style="24" customWidth="1"/>
    <col min="26" max="29" width="15.7109375" style="24" customWidth="1"/>
    <col min="30" max="16384" width="9.140625" style="24"/>
  </cols>
  <sheetData>
    <row r="1" spans="1:29" ht="18" x14ac:dyDescent="0.25">
      <c r="A1" s="39" t="s">
        <v>0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</row>
    <row r="2" spans="1:29" ht="15.75" customHeight="1" x14ac:dyDescent="0.25">
      <c r="A2" s="81" t="s">
        <v>12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26"/>
      <c r="P2" s="26"/>
      <c r="Q2" s="26"/>
      <c r="R2" s="26"/>
      <c r="S2" s="26"/>
      <c r="T2" s="38"/>
      <c r="U2" s="38"/>
      <c r="V2" s="38"/>
      <c r="W2" s="38"/>
      <c r="X2" s="38"/>
      <c r="Y2" s="38"/>
      <c r="Z2" s="38"/>
      <c r="AA2" s="38"/>
      <c r="AB2" s="38"/>
      <c r="AC2" s="25"/>
    </row>
    <row r="3" spans="1:29" ht="15.75" x14ac:dyDescent="0.25">
      <c r="A3" s="26"/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5"/>
    </row>
    <row r="4" spans="1:29" ht="18" customHeight="1" x14ac:dyDescent="0.2">
      <c r="A4" s="34"/>
      <c r="B4" s="35"/>
      <c r="C4" s="31" t="s">
        <v>675</v>
      </c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3"/>
      <c r="T4" s="41" t="s">
        <v>681</v>
      </c>
      <c r="U4" s="42"/>
      <c r="V4" s="42"/>
      <c r="W4" s="42"/>
      <c r="X4" s="42"/>
      <c r="Y4" s="43"/>
      <c r="Z4" s="78" t="s">
        <v>684</v>
      </c>
      <c r="AA4" s="79"/>
      <c r="AB4" s="79"/>
      <c r="AC4" s="80"/>
    </row>
    <row r="5" spans="1:29" s="85" customFormat="1" ht="89.25" x14ac:dyDescent="0.2">
      <c r="A5" s="82" t="s">
        <v>665</v>
      </c>
      <c r="B5" s="83" t="s">
        <v>666</v>
      </c>
      <c r="C5" s="82" t="s">
        <v>667</v>
      </c>
      <c r="D5" s="84" t="s">
        <v>685</v>
      </c>
      <c r="E5" s="84" t="s">
        <v>668</v>
      </c>
      <c r="F5" s="84" t="s">
        <v>686</v>
      </c>
      <c r="G5" s="84" t="s">
        <v>669</v>
      </c>
      <c r="H5" s="84" t="s">
        <v>687</v>
      </c>
      <c r="I5" s="84" t="s">
        <v>670</v>
      </c>
      <c r="J5" s="84" t="s">
        <v>671</v>
      </c>
      <c r="K5" s="84" t="s">
        <v>672</v>
      </c>
      <c r="L5" s="84" t="s">
        <v>673</v>
      </c>
      <c r="M5" s="84" t="s">
        <v>674</v>
      </c>
      <c r="N5" s="84" t="s">
        <v>680</v>
      </c>
      <c r="O5" s="84" t="s">
        <v>696</v>
      </c>
      <c r="P5" s="84" t="s">
        <v>693</v>
      </c>
      <c r="Q5" s="84" t="s">
        <v>694</v>
      </c>
      <c r="R5" s="84" t="s">
        <v>695</v>
      </c>
      <c r="S5" s="83" t="s">
        <v>697</v>
      </c>
      <c r="T5" s="82" t="s">
        <v>679</v>
      </c>
      <c r="U5" s="84" t="s">
        <v>691</v>
      </c>
      <c r="V5" s="84" t="s">
        <v>690</v>
      </c>
      <c r="W5" s="84" t="s">
        <v>688</v>
      </c>
      <c r="X5" s="84" t="s">
        <v>689</v>
      </c>
      <c r="Y5" s="83" t="s">
        <v>692</v>
      </c>
      <c r="Z5" s="82" t="s">
        <v>676</v>
      </c>
      <c r="AA5" s="84" t="s">
        <v>677</v>
      </c>
      <c r="AB5" s="84" t="s">
        <v>682</v>
      </c>
      <c r="AC5" s="83" t="s">
        <v>683</v>
      </c>
    </row>
    <row r="6" spans="1:29" x14ac:dyDescent="0.2">
      <c r="A6" s="36" t="s">
        <v>183</v>
      </c>
      <c r="B6" s="24" t="s">
        <v>184</v>
      </c>
      <c r="C6" s="28">
        <v>732</v>
      </c>
      <c r="D6" s="28">
        <v>112.71</v>
      </c>
      <c r="E6" s="28">
        <v>165</v>
      </c>
      <c r="F6" s="28">
        <v>81.540000000000006</v>
      </c>
      <c r="G6" s="24">
        <v>50</v>
      </c>
      <c r="H6" s="24">
        <v>142.38</v>
      </c>
      <c r="I6" s="24">
        <v>13</v>
      </c>
      <c r="J6" s="24">
        <v>105.04</v>
      </c>
      <c r="K6" s="24">
        <v>789</v>
      </c>
      <c r="L6" s="28">
        <v>3</v>
      </c>
      <c r="M6" s="24">
        <v>0.38022813688212925</v>
      </c>
      <c r="N6" s="24">
        <v>0</v>
      </c>
      <c r="O6" s="24">
        <v>0</v>
      </c>
      <c r="P6" s="24">
        <v>789</v>
      </c>
      <c r="Q6" s="24">
        <v>28</v>
      </c>
      <c r="R6" s="24">
        <v>137</v>
      </c>
      <c r="S6" s="24">
        <v>954</v>
      </c>
      <c r="T6" s="28">
        <v>13</v>
      </c>
      <c r="U6" s="28">
        <v>0</v>
      </c>
      <c r="V6" s="28">
        <v>810</v>
      </c>
      <c r="W6" s="28">
        <v>49</v>
      </c>
      <c r="X6" s="28">
        <v>137</v>
      </c>
      <c r="Y6" s="28">
        <v>996</v>
      </c>
      <c r="Z6" s="28">
        <v>0</v>
      </c>
      <c r="AA6" s="24">
        <v>0</v>
      </c>
      <c r="AB6" s="24">
        <v>999</v>
      </c>
      <c r="AC6" s="24">
        <v>35.564257742969026</v>
      </c>
    </row>
    <row r="7" spans="1:29" x14ac:dyDescent="0.2">
      <c r="A7" s="36" t="s">
        <v>533</v>
      </c>
      <c r="B7" s="24" t="s">
        <v>534</v>
      </c>
      <c r="C7" s="28">
        <v>7314</v>
      </c>
      <c r="D7" s="28">
        <v>84.4</v>
      </c>
      <c r="E7" s="28">
        <v>506</v>
      </c>
      <c r="F7" s="28">
        <v>77.510000000000005</v>
      </c>
      <c r="G7" s="24">
        <v>236</v>
      </c>
      <c r="H7" s="24">
        <v>101.78</v>
      </c>
      <c r="K7" s="24">
        <v>7444</v>
      </c>
      <c r="L7" s="28">
        <v>178</v>
      </c>
      <c r="M7" s="24">
        <v>2.3911875335840946</v>
      </c>
      <c r="N7" s="24">
        <v>12</v>
      </c>
      <c r="O7" s="24">
        <v>30</v>
      </c>
      <c r="P7" s="24">
        <v>7508</v>
      </c>
      <c r="Q7" s="24">
        <v>112</v>
      </c>
      <c r="R7" s="24">
        <v>353</v>
      </c>
      <c r="S7" s="24">
        <v>8003</v>
      </c>
      <c r="T7" s="28">
        <v>15</v>
      </c>
      <c r="U7" s="28">
        <v>30</v>
      </c>
      <c r="V7" s="28">
        <v>8058</v>
      </c>
      <c r="W7" s="28">
        <v>161</v>
      </c>
      <c r="X7" s="28">
        <v>353</v>
      </c>
      <c r="Y7" s="28">
        <v>8602</v>
      </c>
      <c r="Z7" s="28">
        <v>7</v>
      </c>
      <c r="AA7" s="24">
        <v>8.1376424087421531E-2</v>
      </c>
      <c r="AB7" s="24">
        <v>8632</v>
      </c>
      <c r="AC7" s="24">
        <v>187.61138882851554</v>
      </c>
    </row>
    <row r="8" spans="1:29" x14ac:dyDescent="0.2">
      <c r="A8" s="36" t="s">
        <v>521</v>
      </c>
      <c r="B8" s="24" t="s">
        <v>522</v>
      </c>
      <c r="C8" s="28">
        <v>4432</v>
      </c>
      <c r="D8" s="28">
        <v>90.9</v>
      </c>
      <c r="E8" s="28">
        <v>2540</v>
      </c>
      <c r="F8" s="28">
        <v>83.05</v>
      </c>
      <c r="G8" s="24">
        <v>13</v>
      </c>
      <c r="H8" s="24">
        <v>96.57</v>
      </c>
      <c r="K8" s="24">
        <v>4453</v>
      </c>
      <c r="L8" s="28">
        <v>54</v>
      </c>
      <c r="M8" s="24">
        <v>1.2126656186840332</v>
      </c>
      <c r="N8" s="24">
        <v>21</v>
      </c>
      <c r="O8" s="24">
        <v>3</v>
      </c>
      <c r="P8" s="24">
        <v>4616</v>
      </c>
      <c r="Q8" s="24">
        <v>101</v>
      </c>
      <c r="R8" s="24">
        <v>2427</v>
      </c>
      <c r="S8" s="24">
        <v>7147</v>
      </c>
      <c r="T8" s="28">
        <v>20</v>
      </c>
      <c r="U8" s="28">
        <v>0</v>
      </c>
      <c r="V8" s="28">
        <v>4461</v>
      </c>
      <c r="W8" s="28">
        <v>145</v>
      </c>
      <c r="X8" s="28">
        <v>2427</v>
      </c>
      <c r="Y8" s="28">
        <v>7033</v>
      </c>
      <c r="Z8" s="28">
        <v>0</v>
      </c>
      <c r="AA8" s="24">
        <v>0</v>
      </c>
      <c r="AB8" s="24">
        <v>7037</v>
      </c>
      <c r="AC8" s="24">
        <v>126.54198885092609</v>
      </c>
    </row>
    <row r="9" spans="1:29" x14ac:dyDescent="0.2">
      <c r="A9" s="36" t="s">
        <v>181</v>
      </c>
      <c r="B9" s="24" t="s">
        <v>182</v>
      </c>
      <c r="C9" s="28">
        <v>2209</v>
      </c>
      <c r="D9" s="28">
        <v>109.5</v>
      </c>
      <c r="E9" s="28">
        <v>422</v>
      </c>
      <c r="F9" s="28">
        <v>87.82</v>
      </c>
      <c r="G9" s="24">
        <v>369</v>
      </c>
      <c r="H9" s="24">
        <v>154.93</v>
      </c>
      <c r="K9" s="24">
        <v>2622</v>
      </c>
      <c r="L9" s="28">
        <v>21</v>
      </c>
      <c r="M9" s="24">
        <v>0.8009153318077803</v>
      </c>
      <c r="N9" s="24">
        <v>0</v>
      </c>
      <c r="O9" s="24">
        <v>14</v>
      </c>
      <c r="P9" s="24">
        <v>2624</v>
      </c>
      <c r="Q9" s="24">
        <v>101</v>
      </c>
      <c r="R9" s="24">
        <v>267</v>
      </c>
      <c r="S9" s="24">
        <v>3006</v>
      </c>
      <c r="T9" s="28">
        <v>24</v>
      </c>
      <c r="U9" s="28">
        <v>67</v>
      </c>
      <c r="V9" s="28">
        <v>2629</v>
      </c>
      <c r="W9" s="28">
        <v>169</v>
      </c>
      <c r="X9" s="28">
        <v>373</v>
      </c>
      <c r="Y9" s="28">
        <v>3238</v>
      </c>
      <c r="Z9" s="28">
        <v>3</v>
      </c>
      <c r="AA9" s="24">
        <v>9.2649783817171094E-2</v>
      </c>
      <c r="AB9" s="24">
        <v>3249</v>
      </c>
      <c r="AC9" s="24">
        <v>45.275919732441466</v>
      </c>
    </row>
    <row r="10" spans="1:29" x14ac:dyDescent="0.2">
      <c r="A10" s="36" t="s">
        <v>279</v>
      </c>
      <c r="B10" s="24" t="s">
        <v>280</v>
      </c>
      <c r="C10" s="28">
        <v>1364</v>
      </c>
      <c r="D10" s="28">
        <v>86.18</v>
      </c>
      <c r="E10" s="28">
        <v>385</v>
      </c>
      <c r="F10" s="28">
        <v>89.27</v>
      </c>
      <c r="G10" s="24">
        <v>38</v>
      </c>
      <c r="H10" s="24">
        <v>100.15</v>
      </c>
      <c r="K10" s="24">
        <v>1472</v>
      </c>
      <c r="L10" s="28">
        <v>11</v>
      </c>
      <c r="M10" s="24">
        <v>0.74728260869565222</v>
      </c>
      <c r="N10" s="24">
        <v>1</v>
      </c>
      <c r="O10" s="24">
        <v>0</v>
      </c>
      <c r="P10" s="24">
        <v>1473</v>
      </c>
      <c r="Q10" s="24">
        <v>91</v>
      </c>
      <c r="R10" s="24">
        <v>288</v>
      </c>
      <c r="S10" s="24">
        <v>1852</v>
      </c>
      <c r="T10" s="28">
        <v>19</v>
      </c>
      <c r="U10" s="28">
        <v>0</v>
      </c>
      <c r="V10" s="28">
        <v>1472</v>
      </c>
      <c r="W10" s="28">
        <v>140</v>
      </c>
      <c r="X10" s="28">
        <v>288</v>
      </c>
      <c r="Y10" s="28">
        <v>1900</v>
      </c>
      <c r="Z10" s="28">
        <v>0</v>
      </c>
      <c r="AA10" s="24">
        <v>0</v>
      </c>
      <c r="AB10" s="24">
        <v>1903</v>
      </c>
      <c r="AC10" s="24">
        <v>35.175600739371532</v>
      </c>
    </row>
    <row r="11" spans="1:29" x14ac:dyDescent="0.2">
      <c r="A11" s="36" t="s">
        <v>397</v>
      </c>
      <c r="B11" s="24" t="s">
        <v>398</v>
      </c>
      <c r="C11" s="28">
        <v>1778</v>
      </c>
      <c r="D11" s="28">
        <v>101.1</v>
      </c>
      <c r="E11" s="28">
        <v>187</v>
      </c>
      <c r="F11" s="28">
        <v>85.77</v>
      </c>
      <c r="G11" s="24">
        <v>183</v>
      </c>
      <c r="H11" s="24">
        <v>122.36</v>
      </c>
      <c r="K11" s="24">
        <v>1997</v>
      </c>
      <c r="L11" s="28">
        <v>13</v>
      </c>
      <c r="M11" s="24">
        <v>0.65097646469704562</v>
      </c>
      <c r="N11" s="24">
        <v>0</v>
      </c>
      <c r="O11" s="24">
        <v>0</v>
      </c>
      <c r="P11" s="24">
        <v>2315</v>
      </c>
      <c r="Q11" s="24">
        <v>72</v>
      </c>
      <c r="R11" s="24">
        <v>127</v>
      </c>
      <c r="S11" s="24">
        <v>2514</v>
      </c>
      <c r="T11" s="28">
        <v>20</v>
      </c>
      <c r="U11" s="28">
        <v>0</v>
      </c>
      <c r="V11" s="28">
        <v>2059</v>
      </c>
      <c r="W11" s="28">
        <v>97</v>
      </c>
      <c r="X11" s="28">
        <v>91</v>
      </c>
      <c r="Y11" s="28">
        <v>2247</v>
      </c>
      <c r="Z11" s="28">
        <v>0</v>
      </c>
      <c r="AA11" s="24">
        <v>0</v>
      </c>
      <c r="AB11" s="24">
        <v>2251</v>
      </c>
      <c r="AC11" s="24">
        <v>44.311023622047244</v>
      </c>
    </row>
    <row r="12" spans="1:29" x14ac:dyDescent="0.2">
      <c r="A12" s="36" t="s">
        <v>551</v>
      </c>
      <c r="B12" s="24" t="s">
        <v>552</v>
      </c>
      <c r="C12" s="28">
        <v>8606</v>
      </c>
      <c r="D12" s="28">
        <v>104.94</v>
      </c>
      <c r="E12" s="28">
        <v>1096</v>
      </c>
      <c r="F12" s="28">
        <v>101.42</v>
      </c>
      <c r="G12" s="24">
        <v>827</v>
      </c>
      <c r="H12" s="24">
        <v>140.59</v>
      </c>
      <c r="K12" s="24">
        <v>9470</v>
      </c>
      <c r="L12" s="28">
        <v>95</v>
      </c>
      <c r="M12" s="24">
        <v>1.0031678986272439</v>
      </c>
      <c r="N12" s="24">
        <v>41</v>
      </c>
      <c r="O12" s="24">
        <v>0</v>
      </c>
      <c r="P12" s="24">
        <v>9452</v>
      </c>
      <c r="Q12" s="24">
        <v>395</v>
      </c>
      <c r="R12" s="24">
        <v>703</v>
      </c>
      <c r="S12" s="24">
        <v>10550</v>
      </c>
      <c r="T12" s="28">
        <v>38</v>
      </c>
      <c r="U12" s="28">
        <v>92</v>
      </c>
      <c r="V12" s="28">
        <v>9497</v>
      </c>
      <c r="W12" s="28">
        <v>426</v>
      </c>
      <c r="X12" s="28">
        <v>759</v>
      </c>
      <c r="Y12" s="28">
        <v>10774</v>
      </c>
      <c r="Z12" s="28">
        <v>3</v>
      </c>
      <c r="AA12" s="24">
        <v>2.7844811583441622E-2</v>
      </c>
      <c r="AB12" s="24">
        <v>10788</v>
      </c>
      <c r="AC12" s="24">
        <v>144.01281537845415</v>
      </c>
    </row>
    <row r="13" spans="1:29" x14ac:dyDescent="0.2">
      <c r="A13" s="36" t="s">
        <v>229</v>
      </c>
      <c r="B13" s="24" t="s">
        <v>230</v>
      </c>
      <c r="C13" s="28">
        <v>1341</v>
      </c>
      <c r="D13" s="28">
        <v>93.38</v>
      </c>
      <c r="E13" s="28">
        <v>199</v>
      </c>
      <c r="F13" s="28">
        <v>100.74</v>
      </c>
      <c r="G13" s="24">
        <v>252</v>
      </c>
      <c r="H13" s="24">
        <v>114.15</v>
      </c>
      <c r="I13" s="24">
        <v>2</v>
      </c>
      <c r="J13" s="24">
        <v>108.62</v>
      </c>
      <c r="K13" s="24">
        <v>1638</v>
      </c>
      <c r="L13" s="28">
        <v>20</v>
      </c>
      <c r="M13" s="24">
        <v>1.2210012210012211</v>
      </c>
      <c r="N13" s="24">
        <v>0</v>
      </c>
      <c r="O13" s="24">
        <v>0</v>
      </c>
      <c r="P13" s="24">
        <v>1655</v>
      </c>
      <c r="Q13" s="24">
        <v>96</v>
      </c>
      <c r="R13" s="24">
        <v>94</v>
      </c>
      <c r="S13" s="24">
        <v>1845</v>
      </c>
      <c r="T13" s="28">
        <v>19</v>
      </c>
      <c r="U13" s="28">
        <v>0</v>
      </c>
      <c r="V13" s="28">
        <v>1645</v>
      </c>
      <c r="W13" s="28">
        <v>133</v>
      </c>
      <c r="X13" s="28">
        <v>125</v>
      </c>
      <c r="Y13" s="28">
        <v>1903</v>
      </c>
      <c r="Z13" s="28">
        <v>17</v>
      </c>
      <c r="AA13" s="24">
        <v>0.89332632685233848</v>
      </c>
      <c r="AB13" s="24">
        <v>1908</v>
      </c>
      <c r="AC13" s="24">
        <v>47.963800904977376</v>
      </c>
    </row>
    <row r="14" spans="1:29" x14ac:dyDescent="0.2">
      <c r="A14" s="36" t="s">
        <v>75</v>
      </c>
      <c r="B14" s="24" t="s">
        <v>76</v>
      </c>
      <c r="C14" s="28">
        <v>2754</v>
      </c>
      <c r="D14" s="28">
        <v>127.02</v>
      </c>
      <c r="E14" s="28">
        <v>806</v>
      </c>
      <c r="F14" s="28">
        <v>102.08</v>
      </c>
      <c r="G14" s="24">
        <v>379</v>
      </c>
      <c r="H14" s="24">
        <v>161.99</v>
      </c>
      <c r="K14" s="24">
        <v>3467</v>
      </c>
      <c r="L14" s="28">
        <v>63</v>
      </c>
      <c r="M14" s="24">
        <v>1.8171329679838477</v>
      </c>
      <c r="N14" s="24">
        <v>3</v>
      </c>
      <c r="O14" s="24">
        <v>4</v>
      </c>
      <c r="P14" s="24">
        <v>3619</v>
      </c>
      <c r="Q14" s="24">
        <v>255</v>
      </c>
      <c r="R14" s="24">
        <v>453</v>
      </c>
      <c r="S14" s="24">
        <v>4331</v>
      </c>
      <c r="T14" s="28">
        <v>26</v>
      </c>
      <c r="U14" s="28">
        <v>5</v>
      </c>
      <c r="V14" s="28">
        <v>3467</v>
      </c>
      <c r="W14" s="28">
        <v>494</v>
      </c>
      <c r="X14" s="28">
        <v>464</v>
      </c>
      <c r="Y14" s="28">
        <v>4430</v>
      </c>
      <c r="Z14" s="28">
        <v>19</v>
      </c>
      <c r="AA14" s="24">
        <v>0.42889390519187359</v>
      </c>
      <c r="AB14" s="24">
        <v>4439</v>
      </c>
      <c r="AC14" s="24">
        <v>61.084353928718862</v>
      </c>
    </row>
    <row r="15" spans="1:29" x14ac:dyDescent="0.2">
      <c r="A15" s="36" t="s">
        <v>73</v>
      </c>
      <c r="B15" s="24" t="s">
        <v>74</v>
      </c>
      <c r="C15" s="28">
        <v>5559</v>
      </c>
      <c r="D15" s="28">
        <v>127.15</v>
      </c>
      <c r="E15" s="28">
        <v>769</v>
      </c>
      <c r="F15" s="28">
        <v>111.7</v>
      </c>
      <c r="G15" s="24">
        <v>307</v>
      </c>
      <c r="H15" s="24">
        <v>178.16</v>
      </c>
      <c r="K15" s="24">
        <v>5924</v>
      </c>
      <c r="L15" s="28">
        <v>92</v>
      </c>
      <c r="M15" s="24">
        <v>1.5530047265361242</v>
      </c>
      <c r="N15" s="24">
        <v>4</v>
      </c>
      <c r="O15" s="24">
        <v>3</v>
      </c>
      <c r="P15" s="24">
        <v>6260</v>
      </c>
      <c r="Q15" s="24">
        <v>240</v>
      </c>
      <c r="R15" s="24">
        <v>537</v>
      </c>
      <c r="S15" s="24">
        <v>7040</v>
      </c>
      <c r="T15" s="28">
        <v>51</v>
      </c>
      <c r="U15" s="28">
        <v>36</v>
      </c>
      <c r="V15" s="28">
        <v>6186</v>
      </c>
      <c r="W15" s="28">
        <v>442</v>
      </c>
      <c r="X15" s="28">
        <v>1199</v>
      </c>
      <c r="Y15" s="28">
        <v>7863</v>
      </c>
      <c r="Z15" s="28">
        <v>92</v>
      </c>
      <c r="AA15" s="24">
        <v>1.1700368815973547</v>
      </c>
      <c r="AB15" s="24">
        <v>7921</v>
      </c>
      <c r="AC15" s="24">
        <v>55.0260507120528</v>
      </c>
    </row>
    <row r="16" spans="1:29" x14ac:dyDescent="0.2">
      <c r="A16" s="36" t="s">
        <v>119</v>
      </c>
      <c r="B16" s="24" t="s">
        <v>120</v>
      </c>
      <c r="C16" s="28">
        <v>1904</v>
      </c>
      <c r="D16" s="28">
        <v>86.24</v>
      </c>
      <c r="E16" s="28">
        <v>956</v>
      </c>
      <c r="F16" s="28">
        <v>82.4</v>
      </c>
      <c r="G16" s="24">
        <v>437</v>
      </c>
      <c r="H16" s="24">
        <v>91.4</v>
      </c>
      <c r="K16" s="24">
        <v>2494</v>
      </c>
      <c r="L16" s="28">
        <v>49</v>
      </c>
      <c r="M16" s="24">
        <v>1.9647153167602245</v>
      </c>
      <c r="N16" s="24">
        <v>2</v>
      </c>
      <c r="O16" s="24">
        <v>0</v>
      </c>
      <c r="P16" s="24">
        <v>2351</v>
      </c>
      <c r="Q16" s="24">
        <v>210</v>
      </c>
      <c r="R16" s="24">
        <v>731</v>
      </c>
      <c r="S16" s="24">
        <v>3292</v>
      </c>
      <c r="T16" s="28">
        <v>15</v>
      </c>
      <c r="U16" s="28">
        <v>0</v>
      </c>
      <c r="V16" s="28">
        <v>2500</v>
      </c>
      <c r="W16" s="28">
        <v>266</v>
      </c>
      <c r="X16" s="28">
        <v>745</v>
      </c>
      <c r="Y16" s="28">
        <v>3511</v>
      </c>
      <c r="Z16" s="28">
        <v>5</v>
      </c>
      <c r="AA16" s="24">
        <v>0.14240956992309883</v>
      </c>
      <c r="AB16" s="24">
        <v>3514</v>
      </c>
      <c r="AC16" s="24">
        <v>32.776793209588661</v>
      </c>
    </row>
    <row r="17" spans="1:29" x14ac:dyDescent="0.2">
      <c r="A17" s="36" t="s">
        <v>531</v>
      </c>
      <c r="B17" s="24" t="s">
        <v>532</v>
      </c>
      <c r="C17" s="28">
        <v>386</v>
      </c>
      <c r="D17" s="28">
        <v>82.32</v>
      </c>
      <c r="E17" s="28">
        <v>352</v>
      </c>
      <c r="F17" s="28">
        <v>77.8</v>
      </c>
      <c r="G17" s="24">
        <v>27</v>
      </c>
      <c r="H17" s="24">
        <v>109.62</v>
      </c>
      <c r="K17" s="24">
        <v>428</v>
      </c>
      <c r="L17" s="28">
        <v>1</v>
      </c>
      <c r="M17" s="24">
        <v>0.23364485981308408</v>
      </c>
      <c r="N17" s="24">
        <v>0</v>
      </c>
      <c r="O17" s="24">
        <v>0</v>
      </c>
      <c r="P17" s="24">
        <v>428</v>
      </c>
      <c r="Q17" s="24">
        <v>52</v>
      </c>
      <c r="R17" s="24">
        <v>278</v>
      </c>
      <c r="S17" s="24">
        <v>758</v>
      </c>
      <c r="T17" s="28">
        <v>10</v>
      </c>
      <c r="U17" s="28">
        <v>0</v>
      </c>
      <c r="V17" s="28">
        <v>439</v>
      </c>
      <c r="W17" s="28">
        <v>95</v>
      </c>
      <c r="X17" s="28">
        <v>278</v>
      </c>
      <c r="Y17" s="28">
        <v>812</v>
      </c>
      <c r="Z17" s="28">
        <v>57</v>
      </c>
      <c r="AA17" s="24">
        <v>7.0197044334975365</v>
      </c>
      <c r="AB17" s="24">
        <v>815</v>
      </c>
      <c r="AC17" s="24">
        <v>24.652147610405322</v>
      </c>
    </row>
    <row r="18" spans="1:29" x14ac:dyDescent="0.2">
      <c r="A18" s="36" t="s">
        <v>467</v>
      </c>
      <c r="B18" s="24" t="s">
        <v>468</v>
      </c>
      <c r="C18" s="28">
        <v>4912</v>
      </c>
      <c r="D18" s="28">
        <v>109.58</v>
      </c>
      <c r="E18" s="28">
        <v>472</v>
      </c>
      <c r="F18" s="28">
        <v>92.26</v>
      </c>
      <c r="G18" s="24">
        <v>128</v>
      </c>
      <c r="H18" s="24">
        <v>120.45</v>
      </c>
      <c r="K18" s="24">
        <v>5176</v>
      </c>
      <c r="L18" s="28">
        <v>43</v>
      </c>
      <c r="M18" s="24">
        <v>0.83075734157650705</v>
      </c>
      <c r="N18" s="24">
        <v>12</v>
      </c>
      <c r="O18" s="24">
        <v>0</v>
      </c>
      <c r="P18" s="24">
        <v>5128</v>
      </c>
      <c r="Q18" s="24">
        <v>213</v>
      </c>
      <c r="R18" s="24">
        <v>324</v>
      </c>
      <c r="S18" s="24">
        <v>5665</v>
      </c>
      <c r="T18" s="28">
        <v>23</v>
      </c>
      <c r="U18" s="28">
        <v>0</v>
      </c>
      <c r="V18" s="28">
        <v>5176</v>
      </c>
      <c r="W18" s="28">
        <v>243</v>
      </c>
      <c r="X18" s="28">
        <v>334</v>
      </c>
      <c r="Y18" s="28">
        <v>5753</v>
      </c>
      <c r="Z18" s="28">
        <v>3</v>
      </c>
      <c r="AA18" s="24">
        <v>5.2146706066400136E-2</v>
      </c>
      <c r="AB18" s="24">
        <v>5756</v>
      </c>
      <c r="AC18" s="24">
        <v>76.288933068257123</v>
      </c>
    </row>
    <row r="19" spans="1:29" x14ac:dyDescent="0.2">
      <c r="A19" s="36" t="s">
        <v>431</v>
      </c>
      <c r="B19" s="24" t="s">
        <v>432</v>
      </c>
      <c r="C19" s="28">
        <v>11005</v>
      </c>
      <c r="D19" s="28">
        <v>113.43</v>
      </c>
      <c r="E19" s="28">
        <v>1236</v>
      </c>
      <c r="F19" s="28">
        <v>94.25</v>
      </c>
      <c r="G19" s="24">
        <v>489</v>
      </c>
      <c r="H19" s="24">
        <v>141.15</v>
      </c>
      <c r="K19" s="24">
        <v>11801</v>
      </c>
      <c r="L19" s="28">
        <v>89</v>
      </c>
      <c r="M19" s="24">
        <v>0.75417337513770011</v>
      </c>
      <c r="N19" s="24">
        <v>12</v>
      </c>
      <c r="O19" s="24">
        <v>0</v>
      </c>
      <c r="P19" s="24">
        <v>11829</v>
      </c>
      <c r="Q19" s="24">
        <v>251</v>
      </c>
      <c r="R19" s="24">
        <v>966</v>
      </c>
      <c r="S19" s="24">
        <v>13046</v>
      </c>
      <c r="T19" s="28">
        <v>29</v>
      </c>
      <c r="U19" s="28">
        <v>1</v>
      </c>
      <c r="V19" s="28">
        <v>11801</v>
      </c>
      <c r="W19" s="28">
        <v>349</v>
      </c>
      <c r="X19" s="28">
        <v>1030</v>
      </c>
      <c r="Y19" s="28">
        <v>13181</v>
      </c>
      <c r="Z19" s="28">
        <v>1</v>
      </c>
      <c r="AA19" s="24">
        <v>7.5866777937940973E-3</v>
      </c>
      <c r="AB19" s="24">
        <v>13190</v>
      </c>
      <c r="AC19" s="24">
        <v>182.00634745411895</v>
      </c>
    </row>
    <row r="20" spans="1:29" x14ac:dyDescent="0.2">
      <c r="A20" s="36" t="s">
        <v>277</v>
      </c>
      <c r="B20" s="24" t="s">
        <v>278</v>
      </c>
      <c r="C20" s="28">
        <v>798</v>
      </c>
      <c r="D20" s="28">
        <v>86.71</v>
      </c>
      <c r="E20" s="28">
        <v>313</v>
      </c>
      <c r="F20" s="28">
        <v>121.34</v>
      </c>
      <c r="G20" s="24">
        <v>11</v>
      </c>
      <c r="H20" s="24">
        <v>89.26</v>
      </c>
      <c r="I20" s="24">
        <v>4</v>
      </c>
      <c r="J20" s="24">
        <v>169.45</v>
      </c>
      <c r="K20" s="24">
        <v>835</v>
      </c>
      <c r="L20" s="28">
        <v>4</v>
      </c>
      <c r="M20" s="24">
        <v>0.47904191616766467</v>
      </c>
      <c r="N20" s="24">
        <v>1</v>
      </c>
      <c r="O20" s="24">
        <v>0</v>
      </c>
      <c r="P20" s="24">
        <v>830</v>
      </c>
      <c r="Q20" s="24">
        <v>184</v>
      </c>
      <c r="R20" s="24">
        <v>113</v>
      </c>
      <c r="S20" s="24">
        <v>1127</v>
      </c>
      <c r="T20" s="28">
        <v>22</v>
      </c>
      <c r="U20" s="28">
        <v>0</v>
      </c>
      <c r="V20" s="28">
        <v>838</v>
      </c>
      <c r="W20" s="28">
        <v>258</v>
      </c>
      <c r="X20" s="28">
        <v>154</v>
      </c>
      <c r="Y20" s="28">
        <v>1250</v>
      </c>
      <c r="Z20" s="28">
        <v>0</v>
      </c>
      <c r="AA20" s="24">
        <v>0</v>
      </c>
      <c r="AB20" s="24">
        <v>1257</v>
      </c>
      <c r="AC20" s="24">
        <v>25.059808612440193</v>
      </c>
    </row>
    <row r="21" spans="1:29" x14ac:dyDescent="0.2">
      <c r="A21" s="36" t="s">
        <v>621</v>
      </c>
      <c r="B21" s="24" t="s">
        <v>622</v>
      </c>
      <c r="C21" s="28">
        <v>8071</v>
      </c>
      <c r="D21" s="28">
        <v>105.73</v>
      </c>
      <c r="E21" s="28">
        <v>2280</v>
      </c>
      <c r="F21" s="28">
        <v>93.55</v>
      </c>
      <c r="G21" s="24">
        <v>482</v>
      </c>
      <c r="H21" s="24">
        <v>132</v>
      </c>
      <c r="I21" s="24">
        <v>77</v>
      </c>
      <c r="J21" s="24">
        <v>118.5</v>
      </c>
      <c r="K21" s="24">
        <v>8594</v>
      </c>
      <c r="L21" s="28">
        <v>72</v>
      </c>
      <c r="M21" s="24">
        <v>0.83779380963462879</v>
      </c>
      <c r="N21" s="24">
        <v>32</v>
      </c>
      <c r="O21" s="24">
        <v>0</v>
      </c>
      <c r="P21" s="24">
        <v>8669</v>
      </c>
      <c r="Q21" s="24">
        <v>162</v>
      </c>
      <c r="R21" s="24">
        <v>2139</v>
      </c>
      <c r="S21" s="24">
        <v>10970</v>
      </c>
      <c r="T21" s="28">
        <v>27</v>
      </c>
      <c r="U21" s="28">
        <v>0</v>
      </c>
      <c r="V21" s="28">
        <v>8699</v>
      </c>
      <c r="W21" s="28">
        <v>346</v>
      </c>
      <c r="X21" s="28">
        <v>2182</v>
      </c>
      <c r="Y21" s="28">
        <v>11227</v>
      </c>
      <c r="Z21" s="28">
        <v>29</v>
      </c>
      <c r="AA21" s="24">
        <v>0.25830586977821324</v>
      </c>
      <c r="AB21" s="24">
        <v>11244</v>
      </c>
      <c r="AC21" s="24">
        <v>145.10259388308171</v>
      </c>
    </row>
    <row r="22" spans="1:29" x14ac:dyDescent="0.2">
      <c r="A22" s="36" t="s">
        <v>557</v>
      </c>
      <c r="B22" s="24" t="s">
        <v>558</v>
      </c>
      <c r="C22" s="28">
        <v>9339</v>
      </c>
      <c r="D22" s="28">
        <v>98.56</v>
      </c>
      <c r="E22" s="28">
        <v>1373</v>
      </c>
      <c r="F22" s="28">
        <v>93.52</v>
      </c>
      <c r="G22" s="24">
        <v>624</v>
      </c>
      <c r="H22" s="24">
        <v>120.48</v>
      </c>
      <c r="I22" s="24">
        <v>5</v>
      </c>
      <c r="J22" s="24">
        <v>102.65</v>
      </c>
      <c r="K22" s="24">
        <v>10265</v>
      </c>
      <c r="L22" s="28">
        <v>91</v>
      </c>
      <c r="M22" s="24">
        <v>0.88650754992693614</v>
      </c>
      <c r="N22" s="24">
        <v>12</v>
      </c>
      <c r="O22" s="24">
        <v>0</v>
      </c>
      <c r="P22" s="24">
        <v>10192</v>
      </c>
      <c r="Q22" s="24">
        <v>172</v>
      </c>
      <c r="R22" s="24">
        <v>1106</v>
      </c>
      <c r="S22" s="24">
        <v>11470</v>
      </c>
      <c r="T22" s="28">
        <v>29</v>
      </c>
      <c r="U22" s="28">
        <v>0</v>
      </c>
      <c r="V22" s="28">
        <v>10340</v>
      </c>
      <c r="W22" s="28">
        <v>363</v>
      </c>
      <c r="X22" s="28">
        <v>1188</v>
      </c>
      <c r="Y22" s="28">
        <v>11891</v>
      </c>
      <c r="Z22" s="28">
        <v>5</v>
      </c>
      <c r="AA22" s="24">
        <v>4.2048608191068877E-2</v>
      </c>
      <c r="AB22" s="24">
        <v>11906</v>
      </c>
      <c r="AC22" s="24">
        <v>170.32904148783976</v>
      </c>
    </row>
    <row r="23" spans="1:29" x14ac:dyDescent="0.2">
      <c r="A23" s="36" t="s">
        <v>71</v>
      </c>
      <c r="B23" s="24" t="s">
        <v>72</v>
      </c>
      <c r="C23" s="28">
        <v>10475</v>
      </c>
      <c r="D23" s="28">
        <v>111.21</v>
      </c>
      <c r="E23" s="28">
        <v>1260</v>
      </c>
      <c r="F23" s="28">
        <v>92.67</v>
      </c>
      <c r="G23" s="24">
        <v>968</v>
      </c>
      <c r="H23" s="24">
        <v>141.09</v>
      </c>
      <c r="K23" s="24">
        <v>11503</v>
      </c>
      <c r="L23" s="28">
        <v>318</v>
      </c>
      <c r="M23" s="24">
        <v>2.7644962183778143</v>
      </c>
      <c r="N23" s="24">
        <v>44</v>
      </c>
      <c r="O23" s="24">
        <v>2</v>
      </c>
      <c r="P23" s="24">
        <v>11446</v>
      </c>
      <c r="Q23" s="24">
        <v>84</v>
      </c>
      <c r="R23" s="24">
        <v>1169</v>
      </c>
      <c r="S23" s="24">
        <v>12701</v>
      </c>
      <c r="T23" s="28">
        <v>35</v>
      </c>
      <c r="U23" s="28">
        <v>2</v>
      </c>
      <c r="V23" s="28">
        <v>12174</v>
      </c>
      <c r="W23" s="28">
        <v>129</v>
      </c>
      <c r="X23" s="28">
        <v>1283</v>
      </c>
      <c r="Y23" s="28">
        <v>13588</v>
      </c>
      <c r="Z23" s="28">
        <v>1625</v>
      </c>
      <c r="AA23" s="24">
        <v>11.959081542537534</v>
      </c>
      <c r="AB23" s="24">
        <v>13635</v>
      </c>
      <c r="AC23" s="24">
        <v>141.75070173614722</v>
      </c>
    </row>
    <row r="24" spans="1:29" x14ac:dyDescent="0.2">
      <c r="A24" s="36" t="s">
        <v>103</v>
      </c>
      <c r="B24" s="24" t="s">
        <v>104</v>
      </c>
      <c r="C24" s="28">
        <v>29142</v>
      </c>
      <c r="D24" s="28">
        <v>92.48</v>
      </c>
      <c r="E24" s="28">
        <v>6081</v>
      </c>
      <c r="F24" s="28">
        <v>86.63</v>
      </c>
      <c r="G24" s="24">
        <v>793</v>
      </c>
      <c r="H24" s="24">
        <v>110.62</v>
      </c>
      <c r="I24" s="24">
        <v>117</v>
      </c>
      <c r="J24" s="24">
        <v>108.88</v>
      </c>
      <c r="K24" s="24">
        <v>30371</v>
      </c>
      <c r="L24" s="28">
        <v>313</v>
      </c>
      <c r="M24" s="24">
        <v>1.03058839024069</v>
      </c>
      <c r="N24" s="24">
        <v>21</v>
      </c>
      <c r="O24" s="24">
        <v>50</v>
      </c>
      <c r="P24" s="24">
        <v>30987</v>
      </c>
      <c r="Q24" s="24">
        <v>1766</v>
      </c>
      <c r="R24" s="24">
        <v>3772</v>
      </c>
      <c r="S24" s="24">
        <v>36575</v>
      </c>
      <c r="T24" s="28">
        <v>76</v>
      </c>
      <c r="U24" s="28">
        <v>233</v>
      </c>
      <c r="V24" s="28">
        <v>32785</v>
      </c>
      <c r="W24" s="28">
        <v>4284</v>
      </c>
      <c r="X24" s="28">
        <v>5009</v>
      </c>
      <c r="Y24" s="28">
        <v>42311</v>
      </c>
      <c r="Z24" s="28">
        <v>119</v>
      </c>
      <c r="AA24" s="24">
        <v>0.28125073857862021</v>
      </c>
      <c r="AB24" s="24">
        <v>42621</v>
      </c>
      <c r="AC24" s="24">
        <v>99.630659903223545</v>
      </c>
    </row>
    <row r="25" spans="1:29" x14ac:dyDescent="0.2">
      <c r="A25" s="36" t="s">
        <v>349</v>
      </c>
      <c r="B25" s="24" t="s">
        <v>350</v>
      </c>
      <c r="C25" s="28">
        <v>1623</v>
      </c>
      <c r="D25" s="28">
        <v>86.22</v>
      </c>
      <c r="E25" s="28">
        <v>1395</v>
      </c>
      <c r="F25" s="28">
        <v>75.540000000000006</v>
      </c>
      <c r="G25" s="24">
        <v>121</v>
      </c>
      <c r="H25" s="24">
        <v>101.22</v>
      </c>
      <c r="K25" s="24">
        <v>1804</v>
      </c>
      <c r="L25" s="28">
        <v>39</v>
      </c>
      <c r="M25" s="24">
        <v>2.161862527716186</v>
      </c>
      <c r="N25" s="24">
        <v>12</v>
      </c>
      <c r="O25" s="24">
        <v>0</v>
      </c>
      <c r="P25" s="24">
        <v>1804</v>
      </c>
      <c r="Q25" s="24">
        <v>50</v>
      </c>
      <c r="R25" s="24">
        <v>1346</v>
      </c>
      <c r="S25" s="24">
        <v>3200</v>
      </c>
      <c r="T25" s="28">
        <v>18</v>
      </c>
      <c r="U25" s="28">
        <v>0</v>
      </c>
      <c r="V25" s="28">
        <v>1804</v>
      </c>
      <c r="W25" s="28">
        <v>56</v>
      </c>
      <c r="X25" s="28">
        <v>1345</v>
      </c>
      <c r="Y25" s="28">
        <v>3205</v>
      </c>
      <c r="Z25" s="28">
        <v>0</v>
      </c>
      <c r="AA25" s="24">
        <v>0</v>
      </c>
      <c r="AB25" s="24">
        <v>3206</v>
      </c>
      <c r="AC25" s="24">
        <v>79.082387765170211</v>
      </c>
    </row>
    <row r="26" spans="1:29" x14ac:dyDescent="0.2">
      <c r="A26" s="36" t="s">
        <v>649</v>
      </c>
      <c r="B26" s="24" t="s">
        <v>650</v>
      </c>
      <c r="C26" s="28">
        <v>8906</v>
      </c>
      <c r="D26" s="28">
        <v>79.64</v>
      </c>
      <c r="E26" s="28">
        <v>1804</v>
      </c>
      <c r="F26" s="28">
        <v>77.290000000000006</v>
      </c>
      <c r="G26" s="24">
        <v>664</v>
      </c>
      <c r="H26" s="24">
        <v>94.69</v>
      </c>
      <c r="I26" s="24">
        <v>23</v>
      </c>
      <c r="J26" s="24">
        <v>93.24</v>
      </c>
      <c r="K26" s="24">
        <v>9570</v>
      </c>
      <c r="L26" s="28">
        <v>152</v>
      </c>
      <c r="M26" s="24">
        <v>1.5882967607105538</v>
      </c>
      <c r="N26" s="24">
        <v>34</v>
      </c>
      <c r="O26" s="24">
        <v>0</v>
      </c>
      <c r="P26" s="24">
        <v>9570</v>
      </c>
      <c r="Q26" s="24">
        <v>289</v>
      </c>
      <c r="R26" s="24">
        <v>1500</v>
      </c>
      <c r="S26" s="24">
        <v>11359</v>
      </c>
      <c r="T26" s="28">
        <v>24</v>
      </c>
      <c r="U26" s="28">
        <v>0</v>
      </c>
      <c r="V26" s="28">
        <v>9586</v>
      </c>
      <c r="W26" s="28">
        <v>409</v>
      </c>
      <c r="X26" s="28">
        <v>1500</v>
      </c>
      <c r="Y26" s="28">
        <v>11495</v>
      </c>
      <c r="Z26" s="28">
        <v>4</v>
      </c>
      <c r="AA26" s="24">
        <v>3.4797738147020446E-2</v>
      </c>
      <c r="AB26" s="24">
        <v>11499</v>
      </c>
      <c r="AC26" s="24">
        <v>191.42666888629932</v>
      </c>
    </row>
    <row r="27" spans="1:29" x14ac:dyDescent="0.2">
      <c r="A27" s="36" t="s">
        <v>647</v>
      </c>
      <c r="B27" s="24" t="s">
        <v>648</v>
      </c>
      <c r="C27" s="28">
        <v>1269</v>
      </c>
      <c r="D27" s="28">
        <v>86.48</v>
      </c>
      <c r="E27" s="28">
        <v>514</v>
      </c>
      <c r="F27" s="28">
        <v>96.63</v>
      </c>
      <c r="G27" s="24">
        <v>244</v>
      </c>
      <c r="H27" s="24">
        <v>101.97</v>
      </c>
      <c r="I27" s="24">
        <v>2</v>
      </c>
      <c r="J27" s="24">
        <v>89.03</v>
      </c>
      <c r="K27" s="24">
        <v>1595</v>
      </c>
      <c r="L27" s="28">
        <v>16</v>
      </c>
      <c r="M27" s="24">
        <v>1.0031347962382446</v>
      </c>
      <c r="N27" s="24">
        <v>1</v>
      </c>
      <c r="O27" s="24">
        <v>0</v>
      </c>
      <c r="P27" s="24">
        <v>1558</v>
      </c>
      <c r="Q27" s="24">
        <v>217</v>
      </c>
      <c r="R27" s="24">
        <v>207</v>
      </c>
      <c r="S27" s="24">
        <v>1982</v>
      </c>
      <c r="T27" s="28">
        <v>19</v>
      </c>
      <c r="U27" s="28">
        <v>0</v>
      </c>
      <c r="V27" s="28">
        <v>1653</v>
      </c>
      <c r="W27" s="28">
        <v>328</v>
      </c>
      <c r="X27" s="28">
        <v>207</v>
      </c>
      <c r="Y27" s="28">
        <v>2188</v>
      </c>
      <c r="Z27" s="28">
        <v>0</v>
      </c>
      <c r="AA27" s="24">
        <v>0</v>
      </c>
      <c r="AB27" s="24">
        <v>2194</v>
      </c>
      <c r="AC27" s="24">
        <v>31.641188347274298</v>
      </c>
    </row>
    <row r="28" spans="1:29" x14ac:dyDescent="0.2">
      <c r="A28" s="36" t="s">
        <v>519</v>
      </c>
      <c r="B28" s="24" t="s">
        <v>520</v>
      </c>
      <c r="C28" s="28">
        <v>682</v>
      </c>
      <c r="D28" s="28">
        <v>89.17</v>
      </c>
      <c r="E28" s="28">
        <v>312</v>
      </c>
      <c r="F28" s="28">
        <v>88.19</v>
      </c>
      <c r="G28" s="24">
        <v>43</v>
      </c>
      <c r="H28" s="24">
        <v>91.39</v>
      </c>
      <c r="K28" s="24">
        <v>761</v>
      </c>
      <c r="L28" s="28">
        <v>7</v>
      </c>
      <c r="M28" s="24">
        <v>0.91984231274638628</v>
      </c>
      <c r="N28" s="24">
        <v>1</v>
      </c>
      <c r="O28" s="24">
        <v>0</v>
      </c>
      <c r="P28" s="24">
        <v>762</v>
      </c>
      <c r="Q28" s="24">
        <v>25</v>
      </c>
      <c r="R28" s="24">
        <v>263</v>
      </c>
      <c r="S28" s="24">
        <v>1050</v>
      </c>
      <c r="T28" s="28">
        <v>14</v>
      </c>
      <c r="U28" s="28">
        <v>0</v>
      </c>
      <c r="V28" s="28">
        <v>765</v>
      </c>
      <c r="W28" s="28">
        <v>52</v>
      </c>
      <c r="X28" s="28">
        <v>263</v>
      </c>
      <c r="Y28" s="28">
        <v>1080</v>
      </c>
      <c r="Z28" s="28">
        <v>0</v>
      </c>
      <c r="AA28" s="24">
        <v>0</v>
      </c>
      <c r="AB28" s="24">
        <v>1082</v>
      </c>
      <c r="AC28" s="24">
        <v>31.14565342544617</v>
      </c>
    </row>
    <row r="29" spans="1:29" x14ac:dyDescent="0.2">
      <c r="A29" s="36" t="s">
        <v>149</v>
      </c>
      <c r="B29" s="24" t="s">
        <v>150</v>
      </c>
      <c r="C29" s="28">
        <v>18507</v>
      </c>
      <c r="D29" s="28">
        <v>78.790000000000006</v>
      </c>
      <c r="E29" s="28">
        <v>4765</v>
      </c>
      <c r="F29" s="28">
        <v>73.13</v>
      </c>
      <c r="G29" s="24">
        <v>2286</v>
      </c>
      <c r="H29" s="24">
        <v>95.88</v>
      </c>
      <c r="K29" s="24">
        <v>20858</v>
      </c>
      <c r="L29" s="28">
        <v>328</v>
      </c>
      <c r="M29" s="24">
        <v>1.5725381148719915</v>
      </c>
      <c r="N29" s="24">
        <v>118</v>
      </c>
      <c r="O29" s="24">
        <v>1</v>
      </c>
      <c r="P29" s="24">
        <v>20767</v>
      </c>
      <c r="Q29" s="24">
        <v>363</v>
      </c>
      <c r="R29" s="24">
        <v>4156</v>
      </c>
      <c r="S29" s="24">
        <v>25287</v>
      </c>
      <c r="T29" s="28">
        <v>23</v>
      </c>
      <c r="U29" s="28">
        <v>1</v>
      </c>
      <c r="V29" s="28">
        <v>20893</v>
      </c>
      <c r="W29" s="28">
        <v>618</v>
      </c>
      <c r="X29" s="28">
        <v>4155</v>
      </c>
      <c r="Y29" s="28">
        <v>25667</v>
      </c>
      <c r="Z29" s="28">
        <v>0</v>
      </c>
      <c r="AA29" s="24">
        <v>0</v>
      </c>
      <c r="AB29" s="24">
        <v>25670</v>
      </c>
      <c r="AC29" s="24">
        <v>210.40983606557376</v>
      </c>
    </row>
    <row r="30" spans="1:29" x14ac:dyDescent="0.2">
      <c r="A30" s="36" t="s">
        <v>335</v>
      </c>
      <c r="B30" s="24" t="s">
        <v>336</v>
      </c>
      <c r="C30" s="28">
        <v>4088</v>
      </c>
      <c r="D30" s="28">
        <v>80.37</v>
      </c>
      <c r="E30" s="28">
        <v>1053</v>
      </c>
      <c r="F30" s="28">
        <v>73.510000000000005</v>
      </c>
      <c r="G30" s="24">
        <v>77</v>
      </c>
      <c r="H30" s="24">
        <v>93.07</v>
      </c>
      <c r="K30" s="24">
        <v>4165</v>
      </c>
      <c r="L30" s="28">
        <v>15</v>
      </c>
      <c r="M30" s="24">
        <v>0.36014405762304924</v>
      </c>
      <c r="N30" s="24">
        <v>10</v>
      </c>
      <c r="O30" s="24">
        <v>0</v>
      </c>
      <c r="P30" s="24">
        <v>4169</v>
      </c>
      <c r="Q30" s="24">
        <v>109</v>
      </c>
      <c r="R30" s="24">
        <v>952</v>
      </c>
      <c r="S30" s="24">
        <v>5230</v>
      </c>
      <c r="T30" s="28">
        <v>14</v>
      </c>
      <c r="U30" s="28">
        <v>0</v>
      </c>
      <c r="V30" s="28">
        <v>4201</v>
      </c>
      <c r="W30" s="28">
        <v>152</v>
      </c>
      <c r="X30" s="28">
        <v>962</v>
      </c>
      <c r="Y30" s="28">
        <v>5315</v>
      </c>
      <c r="Z30" s="28">
        <v>1</v>
      </c>
      <c r="AA30" s="24">
        <v>1.881467544684854E-2</v>
      </c>
      <c r="AB30" s="24">
        <v>5321</v>
      </c>
      <c r="AC30" s="24">
        <v>185.59469829089639</v>
      </c>
    </row>
    <row r="31" spans="1:29" x14ac:dyDescent="0.2">
      <c r="A31" s="36" t="s">
        <v>609</v>
      </c>
      <c r="B31" s="24" t="s">
        <v>610</v>
      </c>
      <c r="C31" s="28">
        <v>2098</v>
      </c>
      <c r="D31" s="28">
        <v>103.44</v>
      </c>
      <c r="E31" s="28">
        <v>892</v>
      </c>
      <c r="F31" s="28">
        <v>84.38</v>
      </c>
      <c r="G31" s="24">
        <v>77</v>
      </c>
      <c r="H31" s="24">
        <v>138.03</v>
      </c>
      <c r="K31" s="24">
        <v>2171</v>
      </c>
      <c r="L31" s="28">
        <v>4</v>
      </c>
      <c r="M31" s="24">
        <v>0.18424689083371718</v>
      </c>
      <c r="N31" s="24">
        <v>7</v>
      </c>
      <c r="O31" s="24">
        <v>8</v>
      </c>
      <c r="P31" s="24">
        <v>2284</v>
      </c>
      <c r="Q31" s="24">
        <v>426</v>
      </c>
      <c r="R31" s="24">
        <v>406</v>
      </c>
      <c r="S31" s="24">
        <v>3124</v>
      </c>
      <c r="T31" s="28">
        <v>25</v>
      </c>
      <c r="U31" s="28">
        <v>8</v>
      </c>
      <c r="V31" s="28">
        <v>2228</v>
      </c>
      <c r="W31" s="28">
        <v>628</v>
      </c>
      <c r="X31" s="28">
        <v>695</v>
      </c>
      <c r="Y31" s="28">
        <v>3559</v>
      </c>
      <c r="Z31" s="28">
        <v>1</v>
      </c>
      <c r="AA31" s="24">
        <v>2.8097780275358249E-2</v>
      </c>
      <c r="AB31" s="24">
        <v>3588</v>
      </c>
      <c r="AC31" s="24">
        <v>41.255605381165921</v>
      </c>
    </row>
    <row r="32" spans="1:29" x14ac:dyDescent="0.2">
      <c r="A32" s="36" t="s">
        <v>593</v>
      </c>
      <c r="B32" s="24" t="s">
        <v>594</v>
      </c>
      <c r="C32" s="28">
        <v>6711</v>
      </c>
      <c r="D32" s="28">
        <v>109.81</v>
      </c>
      <c r="E32" s="28">
        <v>829</v>
      </c>
      <c r="F32" s="28">
        <v>92.18</v>
      </c>
      <c r="G32" s="24">
        <v>350</v>
      </c>
      <c r="H32" s="24">
        <v>151.83000000000001</v>
      </c>
      <c r="K32" s="24">
        <v>7120</v>
      </c>
      <c r="L32" s="28">
        <v>39</v>
      </c>
      <c r="M32" s="24">
        <v>0.547752808988764</v>
      </c>
      <c r="N32" s="24">
        <v>21</v>
      </c>
      <c r="O32" s="24">
        <v>5</v>
      </c>
      <c r="P32" s="24">
        <v>7133</v>
      </c>
      <c r="Q32" s="24">
        <v>179</v>
      </c>
      <c r="R32" s="24">
        <v>637</v>
      </c>
      <c r="S32" s="24">
        <v>7954</v>
      </c>
      <c r="T32" s="28">
        <v>19</v>
      </c>
      <c r="U32" s="28">
        <v>5</v>
      </c>
      <c r="V32" s="28">
        <v>7142</v>
      </c>
      <c r="W32" s="28">
        <v>202</v>
      </c>
      <c r="X32" s="28">
        <v>637</v>
      </c>
      <c r="Y32" s="28">
        <v>7986</v>
      </c>
      <c r="Z32" s="28">
        <v>18</v>
      </c>
      <c r="AA32" s="24">
        <v>0.22539444027047331</v>
      </c>
      <c r="AB32" s="24">
        <v>7989</v>
      </c>
      <c r="AC32" s="24">
        <v>166.7501565435191</v>
      </c>
    </row>
    <row r="33" spans="1:29" x14ac:dyDescent="0.2">
      <c r="A33" s="36" t="s">
        <v>89</v>
      </c>
      <c r="B33" s="24" t="s">
        <v>90</v>
      </c>
      <c r="C33" s="28">
        <v>25689</v>
      </c>
      <c r="D33" s="28">
        <v>79.41</v>
      </c>
      <c r="E33" s="28">
        <v>4031</v>
      </c>
      <c r="F33" s="28">
        <v>78.56</v>
      </c>
      <c r="G33" s="24">
        <v>1498</v>
      </c>
      <c r="H33" s="24">
        <v>98.54</v>
      </c>
      <c r="I33" s="24">
        <v>145</v>
      </c>
      <c r="J33" s="24">
        <v>114.09</v>
      </c>
      <c r="K33" s="24">
        <v>27125</v>
      </c>
      <c r="L33" s="28">
        <v>980</v>
      </c>
      <c r="M33" s="24">
        <v>3.612903225806452</v>
      </c>
      <c r="N33" s="24">
        <v>86</v>
      </c>
      <c r="O33" s="24">
        <v>169</v>
      </c>
      <c r="P33" s="24">
        <v>27176</v>
      </c>
      <c r="Q33" s="24">
        <v>485</v>
      </c>
      <c r="R33" s="24">
        <v>3424</v>
      </c>
      <c r="S33" s="24">
        <v>31254</v>
      </c>
      <c r="T33" s="28">
        <v>38</v>
      </c>
      <c r="U33" s="28">
        <v>172</v>
      </c>
      <c r="V33" s="28">
        <v>27151</v>
      </c>
      <c r="W33" s="28">
        <v>905</v>
      </c>
      <c r="X33" s="28">
        <v>3559</v>
      </c>
      <c r="Y33" s="28">
        <v>31787</v>
      </c>
      <c r="Z33" s="28">
        <v>51</v>
      </c>
      <c r="AA33" s="24">
        <v>0.16044294837512191</v>
      </c>
      <c r="AB33" s="24">
        <v>31799</v>
      </c>
      <c r="AC33" s="24">
        <v>151.71278625954199</v>
      </c>
    </row>
    <row r="34" spans="1:29" x14ac:dyDescent="0.2">
      <c r="A34" s="36" t="s">
        <v>465</v>
      </c>
      <c r="B34" s="24" t="s">
        <v>466</v>
      </c>
      <c r="C34" s="28">
        <v>9092</v>
      </c>
      <c r="D34" s="28">
        <v>102.91</v>
      </c>
      <c r="E34" s="28">
        <v>808</v>
      </c>
      <c r="F34" s="28">
        <v>85.51</v>
      </c>
      <c r="G34" s="24">
        <v>297</v>
      </c>
      <c r="H34" s="24">
        <v>124.23</v>
      </c>
      <c r="K34" s="24">
        <v>9416</v>
      </c>
      <c r="L34" s="28">
        <v>84</v>
      </c>
      <c r="M34" s="24">
        <v>0.89209855564995744</v>
      </c>
      <c r="N34" s="24">
        <v>56</v>
      </c>
      <c r="O34" s="24">
        <v>19</v>
      </c>
      <c r="P34" s="24">
        <v>9441</v>
      </c>
      <c r="Q34" s="24">
        <v>241</v>
      </c>
      <c r="R34" s="24">
        <v>619</v>
      </c>
      <c r="S34" s="24">
        <v>10320</v>
      </c>
      <c r="T34" s="28">
        <v>30</v>
      </c>
      <c r="U34" s="28">
        <v>19</v>
      </c>
      <c r="V34" s="28">
        <v>9428</v>
      </c>
      <c r="W34" s="28">
        <v>281</v>
      </c>
      <c r="X34" s="28">
        <v>697</v>
      </c>
      <c r="Y34" s="28">
        <v>10425</v>
      </c>
      <c r="Z34" s="28">
        <v>2</v>
      </c>
      <c r="AA34" s="24">
        <v>1.9184652278177457E-2</v>
      </c>
      <c r="AB34" s="24">
        <v>10434</v>
      </c>
      <c r="AC34" s="24">
        <v>164.67803030303031</v>
      </c>
    </row>
    <row r="35" spans="1:29" x14ac:dyDescent="0.2">
      <c r="A35" s="36" t="s">
        <v>321</v>
      </c>
      <c r="B35" s="24" t="s">
        <v>322</v>
      </c>
      <c r="C35" s="28">
        <v>6775</v>
      </c>
      <c r="D35" s="28">
        <v>89.1</v>
      </c>
      <c r="E35" s="28">
        <v>1192</v>
      </c>
      <c r="F35" s="28">
        <v>80.069999999999993</v>
      </c>
      <c r="G35" s="24">
        <v>195</v>
      </c>
      <c r="H35" s="24">
        <v>111.63</v>
      </c>
      <c r="K35" s="24">
        <v>7033</v>
      </c>
      <c r="L35" s="28">
        <v>50</v>
      </c>
      <c r="M35" s="24">
        <v>0.71093416749608984</v>
      </c>
      <c r="N35" s="24">
        <v>11</v>
      </c>
      <c r="O35" s="24">
        <v>0</v>
      </c>
      <c r="P35" s="24">
        <v>7032</v>
      </c>
      <c r="Q35" s="24">
        <v>133</v>
      </c>
      <c r="R35" s="24">
        <v>1028</v>
      </c>
      <c r="S35" s="24">
        <v>8193</v>
      </c>
      <c r="T35" s="28">
        <v>25</v>
      </c>
      <c r="U35" s="28">
        <v>0</v>
      </c>
      <c r="V35" s="28">
        <v>7037</v>
      </c>
      <c r="W35" s="28">
        <v>200</v>
      </c>
      <c r="X35" s="28">
        <v>1031</v>
      </c>
      <c r="Y35" s="28">
        <v>8268</v>
      </c>
      <c r="Z35" s="28">
        <v>24</v>
      </c>
      <c r="AA35" s="24">
        <v>0.29027576197387517</v>
      </c>
      <c r="AB35" s="24">
        <v>8272</v>
      </c>
      <c r="AC35" s="24">
        <v>141.35338345864662</v>
      </c>
    </row>
    <row r="36" spans="1:29" x14ac:dyDescent="0.2">
      <c r="A36" s="36" t="s">
        <v>69</v>
      </c>
      <c r="B36" s="24" t="s">
        <v>70</v>
      </c>
      <c r="C36" s="28">
        <v>11891</v>
      </c>
      <c r="D36" s="28">
        <v>123.14</v>
      </c>
      <c r="E36" s="28">
        <v>955</v>
      </c>
      <c r="F36" s="28">
        <v>106.71</v>
      </c>
      <c r="G36" s="24">
        <v>590</v>
      </c>
      <c r="H36" s="24">
        <v>198.64</v>
      </c>
      <c r="I36" s="24">
        <v>40</v>
      </c>
      <c r="J36" s="24">
        <v>225.86</v>
      </c>
      <c r="K36" s="24">
        <v>13329</v>
      </c>
      <c r="L36" s="28">
        <v>135</v>
      </c>
      <c r="M36" s="24">
        <v>1.0128291694800811</v>
      </c>
      <c r="N36" s="24">
        <v>22</v>
      </c>
      <c r="O36" s="24">
        <v>183</v>
      </c>
      <c r="P36" s="24">
        <v>14955</v>
      </c>
      <c r="Q36" s="24">
        <v>803</v>
      </c>
      <c r="R36" s="24">
        <v>864</v>
      </c>
      <c r="S36" s="24">
        <v>16805</v>
      </c>
      <c r="T36" s="28">
        <v>54</v>
      </c>
      <c r="U36" s="28">
        <v>173</v>
      </c>
      <c r="V36" s="28">
        <v>14839</v>
      </c>
      <c r="W36" s="28">
        <v>1042</v>
      </c>
      <c r="X36" s="28">
        <v>969</v>
      </c>
      <c r="Y36" s="28">
        <v>17023</v>
      </c>
      <c r="Z36" s="28">
        <v>71</v>
      </c>
      <c r="AA36" s="24">
        <v>0.41708277036950009</v>
      </c>
      <c r="AB36" s="24">
        <v>17115</v>
      </c>
      <c r="AC36" s="24">
        <v>150.0789196773062</v>
      </c>
    </row>
    <row r="37" spans="1:29" x14ac:dyDescent="0.2">
      <c r="A37" s="36" t="s">
        <v>463</v>
      </c>
      <c r="B37" s="24" t="s">
        <v>464</v>
      </c>
      <c r="C37" s="28">
        <v>537</v>
      </c>
      <c r="D37" s="28">
        <v>117.67</v>
      </c>
      <c r="E37" s="28">
        <v>281</v>
      </c>
      <c r="F37" s="28">
        <v>93.25</v>
      </c>
      <c r="G37" s="24">
        <v>45</v>
      </c>
      <c r="H37" s="24">
        <v>131.29</v>
      </c>
      <c r="K37" s="24">
        <v>585</v>
      </c>
      <c r="L37" s="28">
        <v>4</v>
      </c>
      <c r="M37" s="24">
        <v>0.68376068376068377</v>
      </c>
      <c r="N37" s="24">
        <v>0</v>
      </c>
      <c r="O37" s="24">
        <v>0</v>
      </c>
      <c r="P37" s="24">
        <v>585</v>
      </c>
      <c r="Q37" s="24">
        <v>78</v>
      </c>
      <c r="R37" s="24">
        <v>162</v>
      </c>
      <c r="S37" s="24">
        <v>825</v>
      </c>
      <c r="T37" s="28">
        <v>16</v>
      </c>
      <c r="U37" s="28">
        <v>7</v>
      </c>
      <c r="V37" s="28">
        <v>737</v>
      </c>
      <c r="W37" s="28">
        <v>119</v>
      </c>
      <c r="X37" s="28">
        <v>162</v>
      </c>
      <c r="Y37" s="28">
        <v>1025</v>
      </c>
      <c r="Z37" s="28">
        <v>2</v>
      </c>
      <c r="AA37" s="24">
        <v>0.1951219512195122</v>
      </c>
      <c r="AB37" s="24">
        <v>1035</v>
      </c>
      <c r="AC37" s="24">
        <v>31.826568265682653</v>
      </c>
    </row>
    <row r="38" spans="1:29" x14ac:dyDescent="0.2">
      <c r="A38" s="36" t="s">
        <v>579</v>
      </c>
      <c r="B38" s="24" t="s">
        <v>580</v>
      </c>
      <c r="C38" s="28">
        <v>3935</v>
      </c>
      <c r="D38" s="28">
        <v>96.32</v>
      </c>
      <c r="E38" s="28">
        <v>1232</v>
      </c>
      <c r="F38" s="28">
        <v>85.41</v>
      </c>
      <c r="G38" s="24">
        <v>295</v>
      </c>
      <c r="H38" s="24">
        <v>158.02000000000001</v>
      </c>
      <c r="K38" s="24">
        <v>4290</v>
      </c>
      <c r="L38" s="28">
        <v>42</v>
      </c>
      <c r="M38" s="24">
        <v>0.97902097902097907</v>
      </c>
      <c r="N38" s="24">
        <v>0</v>
      </c>
      <c r="O38" s="24">
        <v>0</v>
      </c>
      <c r="P38" s="24">
        <v>4197</v>
      </c>
      <c r="Q38" s="24">
        <v>315</v>
      </c>
      <c r="R38" s="24">
        <v>750</v>
      </c>
      <c r="S38" s="24">
        <v>5262</v>
      </c>
      <c r="T38" s="28">
        <v>34</v>
      </c>
      <c r="U38" s="28">
        <v>66</v>
      </c>
      <c r="V38" s="28">
        <v>4676</v>
      </c>
      <c r="W38" s="28">
        <v>1012</v>
      </c>
      <c r="X38" s="28">
        <v>925</v>
      </c>
      <c r="Y38" s="28">
        <v>6679</v>
      </c>
      <c r="Z38" s="28">
        <v>5</v>
      </c>
      <c r="AA38" s="24">
        <v>7.4861506213505014E-2</v>
      </c>
      <c r="AB38" s="24">
        <v>6744</v>
      </c>
      <c r="AC38" s="24">
        <v>53.719929902819814</v>
      </c>
    </row>
    <row r="39" spans="1:29" x14ac:dyDescent="0.2">
      <c r="A39" s="36" t="s">
        <v>619</v>
      </c>
      <c r="B39" s="24" t="s">
        <v>620</v>
      </c>
      <c r="C39" s="28">
        <v>5673</v>
      </c>
      <c r="D39" s="28">
        <v>95.88</v>
      </c>
      <c r="E39" s="28">
        <v>2969</v>
      </c>
      <c r="F39" s="28">
        <v>87.1</v>
      </c>
      <c r="G39" s="24">
        <v>569</v>
      </c>
      <c r="H39" s="24">
        <v>128.1</v>
      </c>
      <c r="I39" s="24">
        <v>1</v>
      </c>
      <c r="J39" s="24">
        <v>147.18</v>
      </c>
      <c r="K39" s="24">
        <v>6424</v>
      </c>
      <c r="L39" s="28">
        <v>116</v>
      </c>
      <c r="M39" s="24">
        <v>1.8057285180572851</v>
      </c>
      <c r="N39" s="24">
        <v>9</v>
      </c>
      <c r="O39" s="24">
        <v>0</v>
      </c>
      <c r="P39" s="24">
        <v>6480</v>
      </c>
      <c r="Q39" s="24">
        <v>576</v>
      </c>
      <c r="R39" s="24">
        <v>2002</v>
      </c>
      <c r="S39" s="24">
        <v>9058</v>
      </c>
      <c r="T39" s="28">
        <v>45</v>
      </c>
      <c r="U39" s="28">
        <v>9</v>
      </c>
      <c r="V39" s="28">
        <v>8119</v>
      </c>
      <c r="W39" s="28">
        <v>1448</v>
      </c>
      <c r="X39" s="28">
        <v>2228</v>
      </c>
      <c r="Y39" s="28">
        <v>11804</v>
      </c>
      <c r="Z39" s="28">
        <v>5</v>
      </c>
      <c r="AA39" s="24">
        <v>4.2358522534733989E-2</v>
      </c>
      <c r="AB39" s="24">
        <v>11931</v>
      </c>
      <c r="AC39" s="24">
        <v>62.027553938133615</v>
      </c>
    </row>
    <row r="40" spans="1:29" x14ac:dyDescent="0.2">
      <c r="A40" s="36" t="s">
        <v>319</v>
      </c>
      <c r="B40" s="24" t="s">
        <v>320</v>
      </c>
      <c r="C40" s="28">
        <v>3770</v>
      </c>
      <c r="D40" s="28">
        <v>92.83</v>
      </c>
      <c r="E40" s="28">
        <v>723</v>
      </c>
      <c r="F40" s="28">
        <v>87.76</v>
      </c>
      <c r="G40" s="24">
        <v>487</v>
      </c>
      <c r="H40" s="24">
        <v>103.21</v>
      </c>
      <c r="K40" s="24">
        <v>4320</v>
      </c>
      <c r="L40" s="28">
        <v>36</v>
      </c>
      <c r="M40" s="24">
        <v>0.83333333333333337</v>
      </c>
      <c r="N40" s="24">
        <v>7</v>
      </c>
      <c r="O40" s="24">
        <v>0</v>
      </c>
      <c r="P40" s="24">
        <v>4320</v>
      </c>
      <c r="Q40" s="24">
        <v>99</v>
      </c>
      <c r="R40" s="24">
        <v>40</v>
      </c>
      <c r="S40" s="24">
        <v>4459</v>
      </c>
      <c r="T40" s="28">
        <v>17</v>
      </c>
      <c r="U40" s="28">
        <v>0</v>
      </c>
      <c r="V40" s="28">
        <v>4320</v>
      </c>
      <c r="W40" s="28">
        <v>194</v>
      </c>
      <c r="X40" s="28">
        <v>540</v>
      </c>
      <c r="Y40" s="28">
        <v>5054</v>
      </c>
      <c r="Z40" s="28">
        <v>8</v>
      </c>
      <c r="AA40" s="24">
        <v>0.15829046299960428</v>
      </c>
      <c r="AB40" s="24">
        <v>5055</v>
      </c>
      <c r="AC40" s="24">
        <v>90.851905104241553</v>
      </c>
    </row>
    <row r="41" spans="1:29" x14ac:dyDescent="0.2">
      <c r="A41" s="36" t="s">
        <v>67</v>
      </c>
      <c r="B41" s="24" t="s">
        <v>68</v>
      </c>
      <c r="C41" s="28">
        <v>13512</v>
      </c>
      <c r="D41" s="28">
        <v>115.93</v>
      </c>
      <c r="E41" s="28">
        <v>2319</v>
      </c>
      <c r="F41" s="28">
        <v>104.3</v>
      </c>
      <c r="G41" s="24">
        <v>1348</v>
      </c>
      <c r="H41" s="24">
        <v>164.76</v>
      </c>
      <c r="K41" s="24">
        <v>15211</v>
      </c>
      <c r="L41" s="28">
        <v>219</v>
      </c>
      <c r="M41" s="24">
        <v>1.4397475511143252</v>
      </c>
      <c r="N41" s="24">
        <v>20</v>
      </c>
      <c r="O41" s="24">
        <v>48</v>
      </c>
      <c r="P41" s="24">
        <v>15240</v>
      </c>
      <c r="Q41" s="24">
        <v>425</v>
      </c>
      <c r="R41" s="24">
        <v>1787</v>
      </c>
      <c r="S41" s="24">
        <v>17500</v>
      </c>
      <c r="T41" s="28">
        <v>43</v>
      </c>
      <c r="U41" s="28">
        <v>62</v>
      </c>
      <c r="V41" s="28">
        <v>16009</v>
      </c>
      <c r="W41" s="28">
        <v>561</v>
      </c>
      <c r="X41" s="28">
        <v>2238</v>
      </c>
      <c r="Y41" s="28">
        <v>18870</v>
      </c>
      <c r="Z41" s="28">
        <v>37</v>
      </c>
      <c r="AA41" s="24">
        <v>0.19607843137254902</v>
      </c>
      <c r="AB41" s="24">
        <v>18942</v>
      </c>
      <c r="AC41" s="24">
        <v>138.82008061561012</v>
      </c>
    </row>
    <row r="42" spans="1:29" x14ac:dyDescent="0.2">
      <c r="A42" s="36" t="s">
        <v>169</v>
      </c>
      <c r="B42" s="24" t="s">
        <v>170</v>
      </c>
      <c r="C42" s="28">
        <v>2829</v>
      </c>
      <c r="D42" s="28">
        <v>90.78</v>
      </c>
      <c r="E42" s="28">
        <v>999</v>
      </c>
      <c r="F42" s="28">
        <v>81</v>
      </c>
      <c r="G42" s="24">
        <v>208</v>
      </c>
      <c r="H42" s="24">
        <v>113.78</v>
      </c>
      <c r="K42" s="24">
        <v>3084</v>
      </c>
      <c r="L42" s="28">
        <v>14</v>
      </c>
      <c r="M42" s="24">
        <v>0.4539559014267186</v>
      </c>
      <c r="N42" s="24">
        <v>12</v>
      </c>
      <c r="O42" s="24">
        <v>0</v>
      </c>
      <c r="P42" s="24">
        <v>3123</v>
      </c>
      <c r="Q42" s="24">
        <v>50</v>
      </c>
      <c r="R42" s="24">
        <v>976</v>
      </c>
      <c r="S42" s="24">
        <v>4149</v>
      </c>
      <c r="T42" s="28">
        <v>19</v>
      </c>
      <c r="U42" s="28">
        <v>0</v>
      </c>
      <c r="V42" s="28">
        <v>3084</v>
      </c>
      <c r="W42" s="28">
        <v>69</v>
      </c>
      <c r="X42" s="28">
        <v>990</v>
      </c>
      <c r="Y42" s="28">
        <v>4143</v>
      </c>
      <c r="Z42" s="28">
        <v>0</v>
      </c>
      <c r="AA42" s="24">
        <v>0</v>
      </c>
      <c r="AB42" s="24">
        <v>4147</v>
      </c>
      <c r="AC42" s="24">
        <v>103.83074611917877</v>
      </c>
    </row>
    <row r="43" spans="1:29" x14ac:dyDescent="0.2">
      <c r="A43" s="36" t="s">
        <v>409</v>
      </c>
      <c r="B43" s="24" t="s">
        <v>410</v>
      </c>
      <c r="C43" s="28">
        <v>4068</v>
      </c>
      <c r="D43" s="28">
        <v>119.01</v>
      </c>
      <c r="E43" s="28">
        <v>912</v>
      </c>
      <c r="F43" s="28">
        <v>103.28</v>
      </c>
      <c r="G43" s="24">
        <v>185</v>
      </c>
      <c r="H43" s="24">
        <v>158.68</v>
      </c>
      <c r="I43" s="24">
        <v>2</v>
      </c>
      <c r="J43" s="24">
        <v>189.13</v>
      </c>
      <c r="K43" s="24">
        <v>4286</v>
      </c>
      <c r="L43" s="28">
        <v>26</v>
      </c>
      <c r="M43" s="24">
        <v>0.60662622491833873</v>
      </c>
      <c r="N43" s="24">
        <v>18</v>
      </c>
      <c r="O43" s="24">
        <v>2</v>
      </c>
      <c r="P43" s="24">
        <v>4305</v>
      </c>
      <c r="Q43" s="24">
        <v>87</v>
      </c>
      <c r="R43" s="24">
        <v>799</v>
      </c>
      <c r="S43" s="24">
        <v>5193</v>
      </c>
      <c r="T43" s="28">
        <v>13</v>
      </c>
      <c r="U43" s="28">
        <v>0</v>
      </c>
      <c r="V43" s="28">
        <v>4286</v>
      </c>
      <c r="W43" s="28">
        <v>116</v>
      </c>
      <c r="X43" s="28">
        <v>799</v>
      </c>
      <c r="Y43" s="28">
        <v>5201</v>
      </c>
      <c r="Z43" s="28">
        <v>0</v>
      </c>
      <c r="AA43" s="24">
        <v>0</v>
      </c>
      <c r="AB43" s="24">
        <v>5202</v>
      </c>
      <c r="AC43" s="24">
        <v>131.19798234552334</v>
      </c>
    </row>
    <row r="44" spans="1:29" x14ac:dyDescent="0.2">
      <c r="A44" s="36" t="s">
        <v>275</v>
      </c>
      <c r="B44" s="24" t="s">
        <v>276</v>
      </c>
      <c r="C44" s="28">
        <v>931</v>
      </c>
      <c r="D44" s="28">
        <v>80.63</v>
      </c>
      <c r="E44" s="28">
        <v>158</v>
      </c>
      <c r="F44" s="28">
        <v>82.5</v>
      </c>
      <c r="G44" s="24">
        <v>65</v>
      </c>
      <c r="H44" s="24">
        <v>94.75</v>
      </c>
      <c r="I44" s="24">
        <v>4</v>
      </c>
      <c r="J44" s="24">
        <v>101.19</v>
      </c>
      <c r="K44" s="24">
        <v>1013</v>
      </c>
      <c r="L44" s="28">
        <v>10</v>
      </c>
      <c r="M44" s="24">
        <v>0.98716683119447179</v>
      </c>
      <c r="N44" s="24">
        <v>1</v>
      </c>
      <c r="O44" s="24">
        <v>0</v>
      </c>
      <c r="P44" s="24">
        <v>1013</v>
      </c>
      <c r="Q44" s="24">
        <v>42</v>
      </c>
      <c r="R44" s="24">
        <v>112</v>
      </c>
      <c r="S44" s="24">
        <v>1167</v>
      </c>
      <c r="T44" s="28">
        <v>15</v>
      </c>
      <c r="U44" s="28">
        <v>0</v>
      </c>
      <c r="V44" s="28">
        <v>1013</v>
      </c>
      <c r="W44" s="28">
        <v>74</v>
      </c>
      <c r="X44" s="28">
        <v>120</v>
      </c>
      <c r="Y44" s="28">
        <v>1207</v>
      </c>
      <c r="Z44" s="28">
        <v>44</v>
      </c>
      <c r="AA44" s="24">
        <v>3.6454018227009111</v>
      </c>
      <c r="AB44" s="24">
        <v>1210</v>
      </c>
      <c r="AC44" s="24">
        <v>24.683802529579761</v>
      </c>
    </row>
    <row r="45" spans="1:29" x14ac:dyDescent="0.2">
      <c r="A45" s="36" t="s">
        <v>373</v>
      </c>
      <c r="B45" s="24" t="s">
        <v>374</v>
      </c>
      <c r="C45" s="28">
        <v>3946</v>
      </c>
      <c r="D45" s="28">
        <v>81.11</v>
      </c>
      <c r="E45" s="28">
        <v>1651</v>
      </c>
      <c r="F45" s="28">
        <v>74.34</v>
      </c>
      <c r="G45" s="24">
        <v>187</v>
      </c>
      <c r="H45" s="24">
        <v>92.93</v>
      </c>
      <c r="I45" s="24">
        <v>1</v>
      </c>
      <c r="J45" s="24">
        <v>90.2</v>
      </c>
      <c r="K45" s="24">
        <v>4139</v>
      </c>
      <c r="L45" s="28">
        <v>101</v>
      </c>
      <c r="M45" s="24">
        <v>2.4402029475718772</v>
      </c>
      <c r="N45" s="24">
        <v>11</v>
      </c>
      <c r="O45" s="24">
        <v>0</v>
      </c>
      <c r="P45" s="24">
        <v>4146</v>
      </c>
      <c r="Q45" s="24">
        <v>103</v>
      </c>
      <c r="R45" s="24">
        <v>1542</v>
      </c>
      <c r="S45" s="24">
        <v>5791</v>
      </c>
      <c r="T45" s="28">
        <v>17</v>
      </c>
      <c r="U45" s="28">
        <v>0</v>
      </c>
      <c r="V45" s="28">
        <v>4139</v>
      </c>
      <c r="W45" s="28">
        <v>166</v>
      </c>
      <c r="X45" s="28">
        <v>1564</v>
      </c>
      <c r="Y45" s="28">
        <v>5869</v>
      </c>
      <c r="Z45" s="28">
        <v>25</v>
      </c>
      <c r="AA45" s="24">
        <v>0.4259669449650707</v>
      </c>
      <c r="AB45" s="24">
        <v>5873</v>
      </c>
      <c r="AC45" s="24">
        <v>146.60509236145779</v>
      </c>
    </row>
    <row r="46" spans="1:29" x14ac:dyDescent="0.2">
      <c r="A46" s="36" t="s">
        <v>147</v>
      </c>
      <c r="B46" s="24" t="s">
        <v>148</v>
      </c>
      <c r="C46" s="28">
        <v>3128</v>
      </c>
      <c r="D46" s="28">
        <v>82.09</v>
      </c>
      <c r="E46" s="28">
        <v>802</v>
      </c>
      <c r="F46" s="28">
        <v>85.95</v>
      </c>
      <c r="G46" s="24">
        <v>298</v>
      </c>
      <c r="H46" s="24">
        <v>100.51</v>
      </c>
      <c r="K46" s="24">
        <v>3400</v>
      </c>
      <c r="L46" s="28">
        <v>38</v>
      </c>
      <c r="M46" s="24">
        <v>1.1176470588235294</v>
      </c>
      <c r="N46" s="24">
        <v>4</v>
      </c>
      <c r="O46" s="24">
        <v>0</v>
      </c>
      <c r="P46" s="24">
        <v>3366</v>
      </c>
      <c r="Q46" s="24">
        <v>215</v>
      </c>
      <c r="R46" s="24">
        <v>503</v>
      </c>
      <c r="S46" s="24">
        <v>4084</v>
      </c>
      <c r="T46" s="28">
        <v>28</v>
      </c>
      <c r="U46" s="28">
        <v>0</v>
      </c>
      <c r="V46" s="28">
        <v>3702</v>
      </c>
      <c r="W46" s="28">
        <v>375</v>
      </c>
      <c r="X46" s="28">
        <v>594</v>
      </c>
      <c r="Y46" s="28">
        <v>4671</v>
      </c>
      <c r="Z46" s="28">
        <v>0</v>
      </c>
      <c r="AA46" s="24">
        <v>0</v>
      </c>
      <c r="AB46" s="24">
        <v>4696</v>
      </c>
      <c r="AC46" s="24">
        <v>57.142857142857139</v>
      </c>
    </row>
    <row r="47" spans="1:29" x14ac:dyDescent="0.2">
      <c r="A47" s="36" t="s">
        <v>87</v>
      </c>
      <c r="B47" s="24" t="s">
        <v>88</v>
      </c>
      <c r="C47" s="28">
        <v>12576</v>
      </c>
      <c r="D47" s="28">
        <v>77.319999999999993</v>
      </c>
      <c r="E47" s="28">
        <v>1281</v>
      </c>
      <c r="F47" s="28">
        <v>79.97</v>
      </c>
      <c r="G47" s="24">
        <v>360</v>
      </c>
      <c r="H47" s="24">
        <v>93.43</v>
      </c>
      <c r="K47" s="24">
        <v>12978</v>
      </c>
      <c r="L47" s="28">
        <v>719</v>
      </c>
      <c r="M47" s="24">
        <v>5.5401448605332106</v>
      </c>
      <c r="N47" s="24">
        <v>35</v>
      </c>
      <c r="O47" s="24">
        <v>0</v>
      </c>
      <c r="P47" s="24">
        <v>12970</v>
      </c>
      <c r="Q47" s="24">
        <v>148</v>
      </c>
      <c r="R47" s="24">
        <v>1121</v>
      </c>
      <c r="S47" s="24">
        <v>14239</v>
      </c>
      <c r="T47" s="28">
        <v>26</v>
      </c>
      <c r="U47" s="28">
        <v>0</v>
      </c>
      <c r="V47" s="28">
        <v>13004</v>
      </c>
      <c r="W47" s="28">
        <v>171</v>
      </c>
      <c r="X47" s="28">
        <v>1157</v>
      </c>
      <c r="Y47" s="28">
        <v>14332</v>
      </c>
      <c r="Z47" s="28">
        <v>7</v>
      </c>
      <c r="AA47" s="24">
        <v>4.8841752721183365E-2</v>
      </c>
      <c r="AB47" s="24">
        <v>14337</v>
      </c>
      <c r="AC47" s="24">
        <v>153.55039091785369</v>
      </c>
    </row>
    <row r="48" spans="1:29" x14ac:dyDescent="0.2">
      <c r="A48" s="36" t="s">
        <v>543</v>
      </c>
      <c r="B48" s="24" t="s">
        <v>544</v>
      </c>
      <c r="C48" s="28">
        <v>2487</v>
      </c>
      <c r="D48" s="28">
        <v>108.97</v>
      </c>
      <c r="E48" s="28">
        <v>810</v>
      </c>
      <c r="F48" s="28">
        <v>89.65</v>
      </c>
      <c r="G48" s="24">
        <v>300</v>
      </c>
      <c r="H48" s="24">
        <v>135.11000000000001</v>
      </c>
      <c r="I48" s="24">
        <v>2</v>
      </c>
      <c r="J48" s="24">
        <v>112.24</v>
      </c>
      <c r="K48" s="24">
        <v>3376</v>
      </c>
      <c r="L48" s="28">
        <v>43</v>
      </c>
      <c r="M48" s="24">
        <v>1.2736966824644549</v>
      </c>
      <c r="N48" s="24">
        <v>2</v>
      </c>
      <c r="O48" s="24">
        <v>26</v>
      </c>
      <c r="P48" s="24">
        <v>3421</v>
      </c>
      <c r="Q48" s="24">
        <v>380</v>
      </c>
      <c r="R48" s="24">
        <v>419</v>
      </c>
      <c r="S48" s="24">
        <v>4246</v>
      </c>
      <c r="T48" s="28">
        <v>27</v>
      </c>
      <c r="U48" s="28">
        <v>112</v>
      </c>
      <c r="V48" s="28">
        <v>3650</v>
      </c>
      <c r="W48" s="28">
        <v>537</v>
      </c>
      <c r="X48" s="28">
        <v>443</v>
      </c>
      <c r="Y48" s="28">
        <v>4742</v>
      </c>
      <c r="Z48" s="28">
        <v>6</v>
      </c>
      <c r="AA48" s="24">
        <v>0.12652889076339097</v>
      </c>
      <c r="AB48" s="24">
        <v>4772</v>
      </c>
      <c r="AC48" s="24">
        <v>94.682539682539684</v>
      </c>
    </row>
    <row r="49" spans="1:29" x14ac:dyDescent="0.2">
      <c r="A49" s="36" t="s">
        <v>65</v>
      </c>
      <c r="B49" s="24" t="s">
        <v>66</v>
      </c>
      <c r="C49" s="28">
        <v>6245</v>
      </c>
      <c r="D49" s="28">
        <v>132.35</v>
      </c>
      <c r="E49" s="28">
        <v>2496</v>
      </c>
      <c r="F49" s="28">
        <v>111.92</v>
      </c>
      <c r="G49" s="24">
        <v>172</v>
      </c>
      <c r="H49" s="24">
        <v>205.49</v>
      </c>
      <c r="K49" s="24">
        <v>6545</v>
      </c>
      <c r="L49" s="28">
        <v>84</v>
      </c>
      <c r="M49" s="24">
        <v>1.2834224598930482</v>
      </c>
      <c r="N49" s="24">
        <v>3</v>
      </c>
      <c r="O49" s="24">
        <v>637</v>
      </c>
      <c r="P49" s="24">
        <v>6777</v>
      </c>
      <c r="Q49" s="24">
        <v>977</v>
      </c>
      <c r="R49" s="24">
        <v>884</v>
      </c>
      <c r="S49" s="24">
        <v>9275</v>
      </c>
      <c r="T49" s="28">
        <v>45</v>
      </c>
      <c r="U49" s="28">
        <v>682</v>
      </c>
      <c r="V49" s="28">
        <v>7928</v>
      </c>
      <c r="W49" s="28">
        <v>1670</v>
      </c>
      <c r="X49" s="28">
        <v>1018</v>
      </c>
      <c r="Y49" s="28">
        <v>11298</v>
      </c>
      <c r="Z49" s="28">
        <v>66</v>
      </c>
      <c r="AA49" s="24">
        <v>0.58417419012214555</v>
      </c>
      <c r="AB49" s="24">
        <v>11388</v>
      </c>
      <c r="AC49" s="24">
        <v>112.51852583736786</v>
      </c>
    </row>
    <row r="50" spans="1:29" x14ac:dyDescent="0.2">
      <c r="A50" s="36" t="s">
        <v>245</v>
      </c>
      <c r="B50" s="24" t="s">
        <v>246</v>
      </c>
      <c r="C50" s="28">
        <v>1180</v>
      </c>
      <c r="D50" s="28">
        <v>90.25</v>
      </c>
      <c r="E50" s="28">
        <v>341</v>
      </c>
      <c r="F50" s="28">
        <v>85.07</v>
      </c>
      <c r="G50" s="24">
        <v>103</v>
      </c>
      <c r="H50" s="24">
        <v>107.77</v>
      </c>
      <c r="I50" s="24">
        <v>63</v>
      </c>
      <c r="J50" s="24">
        <v>111.87</v>
      </c>
      <c r="K50" s="24">
        <v>1314</v>
      </c>
      <c r="L50" s="28">
        <v>11</v>
      </c>
      <c r="M50" s="24">
        <v>0.83713850837138504</v>
      </c>
      <c r="N50" s="24">
        <v>5</v>
      </c>
      <c r="O50" s="24">
        <v>3</v>
      </c>
      <c r="P50" s="24">
        <v>1322</v>
      </c>
      <c r="Q50" s="24">
        <v>39</v>
      </c>
      <c r="R50" s="24">
        <v>261</v>
      </c>
      <c r="S50" s="24">
        <v>1625</v>
      </c>
      <c r="T50" s="28">
        <v>18</v>
      </c>
      <c r="U50" s="28">
        <v>3</v>
      </c>
      <c r="V50" s="28">
        <v>1333</v>
      </c>
      <c r="W50" s="28">
        <v>140</v>
      </c>
      <c r="X50" s="28">
        <v>337</v>
      </c>
      <c r="Y50" s="28">
        <v>1813</v>
      </c>
      <c r="Z50" s="28">
        <v>1</v>
      </c>
      <c r="AA50" s="24">
        <v>5.5157198014340873E-2</v>
      </c>
      <c r="AB50" s="24">
        <v>1819</v>
      </c>
      <c r="AC50" s="24">
        <v>43.022705771050141</v>
      </c>
    </row>
    <row r="51" spans="1:29" x14ac:dyDescent="0.2">
      <c r="A51" s="36" t="s">
        <v>395</v>
      </c>
      <c r="B51" s="24" t="s">
        <v>396</v>
      </c>
      <c r="C51" s="28">
        <v>1391</v>
      </c>
      <c r="D51" s="28">
        <v>103.78</v>
      </c>
      <c r="E51" s="28">
        <v>496</v>
      </c>
      <c r="F51" s="28">
        <v>83.33</v>
      </c>
      <c r="G51" s="24">
        <v>216</v>
      </c>
      <c r="H51" s="24">
        <v>137.11000000000001</v>
      </c>
      <c r="K51" s="24">
        <v>1728</v>
      </c>
      <c r="L51" s="28">
        <v>5</v>
      </c>
      <c r="M51" s="24">
        <v>0.28935185185185186</v>
      </c>
      <c r="N51" s="24">
        <v>0</v>
      </c>
      <c r="O51" s="24">
        <v>0</v>
      </c>
      <c r="P51" s="24">
        <v>1728</v>
      </c>
      <c r="Q51" s="24">
        <v>46</v>
      </c>
      <c r="R51" s="24">
        <v>418</v>
      </c>
      <c r="S51" s="24">
        <v>2192</v>
      </c>
      <c r="T51" s="28">
        <v>22</v>
      </c>
      <c r="U51" s="28">
        <v>0</v>
      </c>
      <c r="V51" s="28">
        <v>1913</v>
      </c>
      <c r="W51" s="28">
        <v>127</v>
      </c>
      <c r="X51" s="28">
        <v>378</v>
      </c>
      <c r="Y51" s="28">
        <v>2418</v>
      </c>
      <c r="Z51" s="28">
        <v>0</v>
      </c>
      <c r="AA51" s="24">
        <v>0</v>
      </c>
      <c r="AB51" s="24">
        <v>2430</v>
      </c>
      <c r="AC51" s="24">
        <v>37.070938215102977</v>
      </c>
    </row>
    <row r="52" spans="1:29" x14ac:dyDescent="0.2">
      <c r="A52" s="36" t="s">
        <v>529</v>
      </c>
      <c r="B52" s="24" t="s">
        <v>530</v>
      </c>
      <c r="C52" s="28">
        <v>6200</v>
      </c>
      <c r="D52" s="28">
        <v>82.3</v>
      </c>
      <c r="E52" s="28">
        <v>566</v>
      </c>
      <c r="F52" s="28">
        <v>77.95</v>
      </c>
      <c r="G52" s="24">
        <v>707</v>
      </c>
      <c r="H52" s="24">
        <v>90.81</v>
      </c>
      <c r="K52" s="24">
        <v>6911</v>
      </c>
      <c r="L52" s="28">
        <v>118</v>
      </c>
      <c r="M52" s="24">
        <v>1.7074229489220085</v>
      </c>
      <c r="N52" s="24">
        <v>15</v>
      </c>
      <c r="O52" s="24">
        <v>0</v>
      </c>
      <c r="P52" s="24">
        <v>6927</v>
      </c>
      <c r="Q52" s="24">
        <v>142</v>
      </c>
      <c r="R52" s="24">
        <v>318</v>
      </c>
      <c r="S52" s="24">
        <v>7387</v>
      </c>
      <c r="T52" s="28">
        <v>18</v>
      </c>
      <c r="U52" s="28">
        <v>0</v>
      </c>
      <c r="V52" s="28">
        <v>6921</v>
      </c>
      <c r="W52" s="28">
        <v>278</v>
      </c>
      <c r="X52" s="28">
        <v>345</v>
      </c>
      <c r="Y52" s="28">
        <v>7544</v>
      </c>
      <c r="Z52" s="28">
        <v>0</v>
      </c>
      <c r="AA52" s="24">
        <v>0</v>
      </c>
      <c r="AB52" s="24">
        <v>7549</v>
      </c>
      <c r="AC52" s="24">
        <v>147.81672214607403</v>
      </c>
    </row>
    <row r="53" spans="1:29" x14ac:dyDescent="0.2">
      <c r="A53" s="36" t="s">
        <v>461</v>
      </c>
      <c r="B53" s="24" t="s">
        <v>462</v>
      </c>
      <c r="C53" s="28">
        <v>386</v>
      </c>
      <c r="D53" s="28">
        <v>106.9</v>
      </c>
      <c r="E53" s="28">
        <v>109</v>
      </c>
      <c r="F53" s="28">
        <v>86.63</v>
      </c>
      <c r="G53" s="24">
        <v>29</v>
      </c>
      <c r="H53" s="24">
        <v>141.74</v>
      </c>
      <c r="K53" s="24">
        <v>428</v>
      </c>
      <c r="L53" s="28">
        <v>1</v>
      </c>
      <c r="M53" s="24">
        <v>0.23364485981308408</v>
      </c>
      <c r="N53" s="24">
        <v>1</v>
      </c>
      <c r="O53" s="24">
        <v>0</v>
      </c>
      <c r="P53" s="24">
        <v>407</v>
      </c>
      <c r="Q53" s="24">
        <v>50</v>
      </c>
      <c r="R53" s="24">
        <v>61</v>
      </c>
      <c r="S53" s="24">
        <v>518</v>
      </c>
      <c r="T53" s="28">
        <v>19</v>
      </c>
      <c r="U53" s="28">
        <v>0</v>
      </c>
      <c r="V53" s="28">
        <v>428</v>
      </c>
      <c r="W53" s="28">
        <v>63</v>
      </c>
      <c r="X53" s="28">
        <v>73</v>
      </c>
      <c r="Y53" s="28">
        <v>564</v>
      </c>
      <c r="Z53" s="28">
        <v>2</v>
      </c>
      <c r="AA53" s="24">
        <v>0.3546099290780142</v>
      </c>
      <c r="AB53" s="24">
        <v>566</v>
      </c>
      <c r="AC53" s="24">
        <v>14.886901630720672</v>
      </c>
    </row>
    <row r="54" spans="1:29" x14ac:dyDescent="0.2">
      <c r="A54" s="36" t="s">
        <v>555</v>
      </c>
      <c r="B54" s="24" t="s">
        <v>556</v>
      </c>
      <c r="C54" s="28">
        <v>7182</v>
      </c>
      <c r="D54" s="28">
        <v>104.26</v>
      </c>
      <c r="E54" s="28">
        <v>1940</v>
      </c>
      <c r="F54" s="28">
        <v>86.82</v>
      </c>
      <c r="G54" s="24">
        <v>366</v>
      </c>
      <c r="H54" s="24">
        <v>127.29</v>
      </c>
      <c r="K54" s="24">
        <v>7612</v>
      </c>
      <c r="L54" s="28">
        <v>53</v>
      </c>
      <c r="M54" s="24">
        <v>0.69626904887020491</v>
      </c>
      <c r="N54" s="24">
        <v>10</v>
      </c>
      <c r="O54" s="24">
        <v>0</v>
      </c>
      <c r="P54" s="24">
        <v>7612</v>
      </c>
      <c r="Q54" s="24">
        <v>124</v>
      </c>
      <c r="R54" s="24">
        <v>1837</v>
      </c>
      <c r="S54" s="24">
        <v>9573</v>
      </c>
      <c r="T54" s="28">
        <v>29</v>
      </c>
      <c r="U54" s="28">
        <v>0</v>
      </c>
      <c r="V54" s="28">
        <v>7716</v>
      </c>
      <c r="W54" s="28">
        <v>214</v>
      </c>
      <c r="X54" s="28">
        <v>1858</v>
      </c>
      <c r="Y54" s="28">
        <v>9788</v>
      </c>
      <c r="Z54" s="28">
        <v>16</v>
      </c>
      <c r="AA54" s="24">
        <v>0.16346546791990191</v>
      </c>
      <c r="AB54" s="24">
        <v>9802</v>
      </c>
      <c r="AC54" s="24">
        <v>87.346284084833357</v>
      </c>
    </row>
    <row r="55" spans="1:29" x14ac:dyDescent="0.2">
      <c r="A55" s="36" t="s">
        <v>347</v>
      </c>
      <c r="B55" s="24" t="s">
        <v>348</v>
      </c>
      <c r="C55" s="28">
        <v>2263</v>
      </c>
      <c r="D55" s="28">
        <v>92.04</v>
      </c>
      <c r="E55" s="28">
        <v>479</v>
      </c>
      <c r="F55" s="28">
        <v>85.02</v>
      </c>
      <c r="G55" s="24">
        <v>195</v>
      </c>
      <c r="H55" s="24">
        <v>105.74</v>
      </c>
      <c r="K55" s="24">
        <v>2519</v>
      </c>
      <c r="L55" s="28">
        <v>32</v>
      </c>
      <c r="M55" s="24">
        <v>1.2703453751488685</v>
      </c>
      <c r="N55" s="24">
        <v>1</v>
      </c>
      <c r="O55" s="24">
        <v>0</v>
      </c>
      <c r="P55" s="24">
        <v>2503</v>
      </c>
      <c r="Q55" s="24">
        <v>141</v>
      </c>
      <c r="R55" s="24">
        <v>313</v>
      </c>
      <c r="S55" s="24">
        <v>2957</v>
      </c>
      <c r="T55" s="28">
        <v>22</v>
      </c>
      <c r="U55" s="28">
        <v>0</v>
      </c>
      <c r="V55" s="28">
        <v>2519</v>
      </c>
      <c r="W55" s="28">
        <v>194</v>
      </c>
      <c r="X55" s="28">
        <v>321</v>
      </c>
      <c r="Y55" s="28">
        <v>3034</v>
      </c>
      <c r="Z55" s="28">
        <v>0</v>
      </c>
      <c r="AA55" s="24">
        <v>0</v>
      </c>
      <c r="AB55" s="24">
        <v>3037</v>
      </c>
      <c r="AC55" s="24">
        <v>42.762602083920022</v>
      </c>
    </row>
    <row r="56" spans="1:29" x14ac:dyDescent="0.2">
      <c r="A56" s="36" t="s">
        <v>459</v>
      </c>
      <c r="B56" s="24" t="s">
        <v>460</v>
      </c>
      <c r="C56" s="28">
        <v>6659</v>
      </c>
      <c r="D56" s="28">
        <v>104.64</v>
      </c>
      <c r="E56" s="28">
        <v>2636</v>
      </c>
      <c r="F56" s="28">
        <v>89.96</v>
      </c>
      <c r="G56" s="24">
        <v>252</v>
      </c>
      <c r="H56" s="24">
        <v>129.58000000000001</v>
      </c>
      <c r="K56" s="24">
        <v>7035</v>
      </c>
      <c r="L56" s="28">
        <v>32</v>
      </c>
      <c r="M56" s="24">
        <v>0.4548685145700071</v>
      </c>
      <c r="N56" s="24">
        <v>16</v>
      </c>
      <c r="O56" s="24">
        <v>250</v>
      </c>
      <c r="P56" s="24">
        <v>7035</v>
      </c>
      <c r="Q56" s="24">
        <v>1249</v>
      </c>
      <c r="R56" s="24">
        <v>1435</v>
      </c>
      <c r="S56" s="24">
        <v>9969</v>
      </c>
      <c r="T56" s="28">
        <v>24</v>
      </c>
      <c r="U56" s="28">
        <v>250</v>
      </c>
      <c r="V56" s="28">
        <v>7043</v>
      </c>
      <c r="W56" s="28">
        <v>1235</v>
      </c>
      <c r="X56" s="28">
        <v>1519</v>
      </c>
      <c r="Y56" s="28">
        <v>10047</v>
      </c>
      <c r="Z56" s="28">
        <v>2</v>
      </c>
      <c r="AA56" s="24">
        <v>1.9906439733253709E-2</v>
      </c>
      <c r="AB56" s="24">
        <v>10055</v>
      </c>
      <c r="AC56" s="24">
        <v>139.30451648656137</v>
      </c>
    </row>
    <row r="57" spans="1:29" x14ac:dyDescent="0.2">
      <c r="A57" s="36" t="s">
        <v>443</v>
      </c>
      <c r="B57" s="24" t="s">
        <v>444</v>
      </c>
      <c r="C57" s="28">
        <v>1448</v>
      </c>
      <c r="D57" s="28">
        <v>94.76</v>
      </c>
      <c r="E57" s="28">
        <v>549</v>
      </c>
      <c r="F57" s="28">
        <v>82.38</v>
      </c>
      <c r="G57" s="24">
        <v>137</v>
      </c>
      <c r="H57" s="24">
        <v>125.76</v>
      </c>
      <c r="I57" s="24">
        <v>37</v>
      </c>
      <c r="J57" s="24">
        <v>130.91</v>
      </c>
      <c r="K57" s="24">
        <v>1568</v>
      </c>
      <c r="L57" s="28">
        <v>3</v>
      </c>
      <c r="M57" s="24">
        <v>0.19132653061224489</v>
      </c>
      <c r="N57" s="24">
        <v>0</v>
      </c>
      <c r="O57" s="24">
        <v>3</v>
      </c>
      <c r="P57" s="24">
        <v>1504</v>
      </c>
      <c r="Q57" s="24">
        <v>271</v>
      </c>
      <c r="R57" s="24">
        <v>298</v>
      </c>
      <c r="S57" s="24">
        <v>2076</v>
      </c>
      <c r="T57" s="28">
        <v>26</v>
      </c>
      <c r="U57" s="28">
        <v>3</v>
      </c>
      <c r="V57" s="28">
        <v>1676</v>
      </c>
      <c r="W57" s="28">
        <v>413</v>
      </c>
      <c r="X57" s="28">
        <v>267</v>
      </c>
      <c r="Y57" s="28">
        <v>2359</v>
      </c>
      <c r="Z57" s="28">
        <v>0</v>
      </c>
      <c r="AA57" s="24">
        <v>0</v>
      </c>
      <c r="AB57" s="24">
        <v>2370</v>
      </c>
      <c r="AC57" s="24">
        <v>44.011142061281333</v>
      </c>
    </row>
    <row r="58" spans="1:29" x14ac:dyDescent="0.2">
      <c r="A58" s="36" t="s">
        <v>265</v>
      </c>
      <c r="B58" s="24" t="s">
        <v>266</v>
      </c>
      <c r="C58" s="28">
        <v>5148</v>
      </c>
      <c r="D58" s="28">
        <v>105.04</v>
      </c>
      <c r="E58" s="28">
        <v>1516</v>
      </c>
      <c r="F58" s="28">
        <v>93.81</v>
      </c>
      <c r="G58" s="24">
        <v>479</v>
      </c>
      <c r="H58" s="24">
        <v>145.13999999999999</v>
      </c>
      <c r="I58" s="24">
        <v>95</v>
      </c>
      <c r="J58" s="24">
        <v>161.80000000000001</v>
      </c>
      <c r="K58" s="24">
        <v>5685</v>
      </c>
      <c r="L58" s="28">
        <v>51</v>
      </c>
      <c r="M58" s="24">
        <v>0.89709762532981541</v>
      </c>
      <c r="N58" s="24">
        <v>16</v>
      </c>
      <c r="O58" s="24">
        <v>32</v>
      </c>
      <c r="P58" s="24">
        <v>5704</v>
      </c>
      <c r="Q58" s="24">
        <v>192</v>
      </c>
      <c r="R58" s="24">
        <v>1382</v>
      </c>
      <c r="S58" s="24">
        <v>7310</v>
      </c>
      <c r="T58" s="28">
        <v>29</v>
      </c>
      <c r="U58" s="28">
        <v>32</v>
      </c>
      <c r="V58" s="28">
        <v>5750</v>
      </c>
      <c r="W58" s="28">
        <v>205</v>
      </c>
      <c r="X58" s="28">
        <v>1435</v>
      </c>
      <c r="Y58" s="28">
        <v>7422</v>
      </c>
      <c r="Z58" s="28">
        <v>1</v>
      </c>
      <c r="AA58" s="24">
        <v>1.3473457289140393E-2</v>
      </c>
      <c r="AB58" s="24">
        <v>7429</v>
      </c>
      <c r="AC58" s="24">
        <v>123.54897721603193</v>
      </c>
    </row>
    <row r="59" spans="1:29" x14ac:dyDescent="0.2">
      <c r="A59" s="36" t="s">
        <v>569</v>
      </c>
      <c r="B59" s="24" t="s">
        <v>570</v>
      </c>
      <c r="C59" s="28">
        <v>11980</v>
      </c>
      <c r="D59" s="28">
        <v>91.2</v>
      </c>
      <c r="E59" s="28">
        <v>5204</v>
      </c>
      <c r="F59" s="28">
        <v>85.93</v>
      </c>
      <c r="G59" s="24">
        <v>2140</v>
      </c>
      <c r="H59" s="24">
        <v>108.22</v>
      </c>
      <c r="I59" s="24">
        <v>102</v>
      </c>
      <c r="J59" s="24">
        <v>94.04</v>
      </c>
      <c r="K59" s="24">
        <v>14215</v>
      </c>
      <c r="L59" s="28">
        <v>323</v>
      </c>
      <c r="M59" s="24">
        <v>2.27224762574745</v>
      </c>
      <c r="N59" s="24">
        <v>60</v>
      </c>
      <c r="O59" s="24">
        <v>0</v>
      </c>
      <c r="P59" s="24">
        <v>14219</v>
      </c>
      <c r="Q59" s="24">
        <v>490</v>
      </c>
      <c r="R59" s="24">
        <v>4679</v>
      </c>
      <c r="S59" s="24">
        <v>19388</v>
      </c>
      <c r="T59" s="28">
        <v>37</v>
      </c>
      <c r="U59" s="28">
        <v>0</v>
      </c>
      <c r="V59" s="28">
        <v>14258</v>
      </c>
      <c r="W59" s="28">
        <v>751</v>
      </c>
      <c r="X59" s="28">
        <v>4769</v>
      </c>
      <c r="Y59" s="28">
        <v>19778</v>
      </c>
      <c r="Z59" s="28">
        <v>86</v>
      </c>
      <c r="AA59" s="24">
        <v>0.43482657498230359</v>
      </c>
      <c r="AB59" s="24">
        <v>19793</v>
      </c>
      <c r="AC59" s="24">
        <v>117.56355428842954</v>
      </c>
    </row>
    <row r="60" spans="1:29" x14ac:dyDescent="0.2">
      <c r="A60" s="36" t="s">
        <v>567</v>
      </c>
      <c r="B60" s="24" t="s">
        <v>568</v>
      </c>
      <c r="C60" s="28">
        <v>10493</v>
      </c>
      <c r="D60" s="28">
        <v>93.09</v>
      </c>
      <c r="E60" s="28">
        <v>5111</v>
      </c>
      <c r="F60" s="28">
        <v>85.73</v>
      </c>
      <c r="G60" s="24">
        <v>957</v>
      </c>
      <c r="H60" s="24">
        <v>109.42</v>
      </c>
      <c r="I60" s="24">
        <v>162</v>
      </c>
      <c r="J60" s="24">
        <v>101.46</v>
      </c>
      <c r="K60" s="24">
        <v>11560</v>
      </c>
      <c r="L60" s="28">
        <v>123</v>
      </c>
      <c r="M60" s="24">
        <v>1.0640138408304498</v>
      </c>
      <c r="N60" s="24">
        <v>25</v>
      </c>
      <c r="O60" s="24">
        <v>11</v>
      </c>
      <c r="P60" s="24">
        <v>17105</v>
      </c>
      <c r="Q60" s="24">
        <v>394</v>
      </c>
      <c r="R60" s="24">
        <v>4826</v>
      </c>
      <c r="S60" s="24">
        <v>22336</v>
      </c>
      <c r="T60" s="28">
        <v>38</v>
      </c>
      <c r="U60" s="28">
        <v>11</v>
      </c>
      <c r="V60" s="28">
        <v>11700</v>
      </c>
      <c r="W60" s="28">
        <v>556</v>
      </c>
      <c r="X60" s="28">
        <v>4979</v>
      </c>
      <c r="Y60" s="28">
        <v>17246</v>
      </c>
      <c r="Z60" s="28">
        <v>9</v>
      </c>
      <c r="AA60" s="24">
        <v>5.2186014148208282E-2</v>
      </c>
      <c r="AB60" s="24">
        <v>17269</v>
      </c>
      <c r="AC60" s="24">
        <v>115.11899206719552</v>
      </c>
    </row>
    <row r="61" spans="1:29" x14ac:dyDescent="0.2">
      <c r="A61" s="36" t="s">
        <v>517</v>
      </c>
      <c r="B61" s="24" t="s">
        <v>518</v>
      </c>
      <c r="C61" s="28">
        <v>655</v>
      </c>
      <c r="D61" s="28">
        <v>86.8</v>
      </c>
      <c r="E61" s="28">
        <v>618</v>
      </c>
      <c r="F61" s="28">
        <v>88.48</v>
      </c>
      <c r="G61" s="24">
        <v>48</v>
      </c>
      <c r="H61" s="24">
        <v>92.96</v>
      </c>
      <c r="K61" s="24">
        <v>702</v>
      </c>
      <c r="L61" s="28">
        <v>8</v>
      </c>
      <c r="M61" s="24">
        <v>1.1396011396011396</v>
      </c>
      <c r="N61" s="24">
        <v>0</v>
      </c>
      <c r="O61" s="24">
        <v>0</v>
      </c>
      <c r="P61" s="24">
        <v>701</v>
      </c>
      <c r="Q61" s="24">
        <v>116</v>
      </c>
      <c r="R61" s="24">
        <v>503</v>
      </c>
      <c r="S61" s="24">
        <v>1320</v>
      </c>
      <c r="T61" s="28">
        <v>23</v>
      </c>
      <c r="U61" s="28">
        <v>0</v>
      </c>
      <c r="V61" s="28">
        <v>796</v>
      </c>
      <c r="W61" s="28">
        <v>153</v>
      </c>
      <c r="X61" s="28">
        <v>534</v>
      </c>
      <c r="Y61" s="28">
        <v>1483</v>
      </c>
      <c r="Z61" s="28">
        <v>0</v>
      </c>
      <c r="AA61" s="24">
        <v>0</v>
      </c>
      <c r="AB61" s="24">
        <v>1493</v>
      </c>
      <c r="AC61" s="24">
        <v>30.562947799385874</v>
      </c>
    </row>
    <row r="62" spans="1:29" x14ac:dyDescent="0.2">
      <c r="A62" s="36" t="s">
        <v>179</v>
      </c>
      <c r="B62" s="24" t="s">
        <v>180</v>
      </c>
      <c r="C62" s="28">
        <v>6345</v>
      </c>
      <c r="D62" s="28">
        <v>105.68</v>
      </c>
      <c r="E62" s="28">
        <v>719</v>
      </c>
      <c r="F62" s="28">
        <v>92.51</v>
      </c>
      <c r="G62" s="24">
        <v>373</v>
      </c>
      <c r="H62" s="24">
        <v>148</v>
      </c>
      <c r="K62" s="24">
        <v>6731</v>
      </c>
      <c r="L62" s="28">
        <v>104</v>
      </c>
      <c r="M62" s="24">
        <v>1.5450898826325954</v>
      </c>
      <c r="N62" s="24">
        <v>10</v>
      </c>
      <c r="O62" s="24">
        <v>0</v>
      </c>
      <c r="P62" s="24">
        <v>6794</v>
      </c>
      <c r="Q62" s="24">
        <v>105</v>
      </c>
      <c r="R62" s="24">
        <v>616</v>
      </c>
      <c r="S62" s="24">
        <v>7515</v>
      </c>
      <c r="T62" s="28">
        <v>22</v>
      </c>
      <c r="U62" s="28">
        <v>22</v>
      </c>
      <c r="V62" s="28">
        <v>6772</v>
      </c>
      <c r="W62" s="28">
        <v>160</v>
      </c>
      <c r="X62" s="28">
        <v>740</v>
      </c>
      <c r="Y62" s="28">
        <v>7694</v>
      </c>
      <c r="Z62" s="28">
        <v>2</v>
      </c>
      <c r="AA62" s="24">
        <v>2.5994281258123211E-2</v>
      </c>
      <c r="AB62" s="24">
        <v>7709</v>
      </c>
      <c r="AC62" s="24">
        <v>140.95812762845128</v>
      </c>
    </row>
    <row r="63" spans="1:29" x14ac:dyDescent="0.2">
      <c r="A63" s="36" t="s">
        <v>549</v>
      </c>
      <c r="B63" s="24" t="s">
        <v>550</v>
      </c>
      <c r="C63" s="28">
        <v>3817</v>
      </c>
      <c r="D63" s="28">
        <v>111.56</v>
      </c>
      <c r="E63" s="28">
        <v>533</v>
      </c>
      <c r="F63" s="28">
        <v>106.32</v>
      </c>
      <c r="G63" s="24">
        <v>397</v>
      </c>
      <c r="H63" s="24">
        <v>157.44</v>
      </c>
      <c r="I63" s="24">
        <v>8</v>
      </c>
      <c r="J63" s="24">
        <v>131.62</v>
      </c>
      <c r="K63" s="24">
        <v>4238</v>
      </c>
      <c r="L63" s="28">
        <v>28</v>
      </c>
      <c r="M63" s="24">
        <v>0.66068900424728649</v>
      </c>
      <c r="N63" s="24">
        <v>12</v>
      </c>
      <c r="O63" s="24">
        <v>0</v>
      </c>
      <c r="P63" s="24">
        <v>4238</v>
      </c>
      <c r="Q63" s="24">
        <v>98</v>
      </c>
      <c r="R63" s="24">
        <v>443</v>
      </c>
      <c r="S63" s="24">
        <v>4779</v>
      </c>
      <c r="T63" s="28">
        <v>14</v>
      </c>
      <c r="U63" s="28">
        <v>0</v>
      </c>
      <c r="V63" s="28">
        <v>4271</v>
      </c>
      <c r="W63" s="28">
        <v>114</v>
      </c>
      <c r="X63" s="28">
        <v>459</v>
      </c>
      <c r="Y63" s="28">
        <v>4844</v>
      </c>
      <c r="Z63" s="28">
        <v>0</v>
      </c>
      <c r="AA63" s="24">
        <v>0</v>
      </c>
      <c r="AB63" s="24">
        <v>4848</v>
      </c>
      <c r="AC63" s="24">
        <v>124.53120986385821</v>
      </c>
    </row>
    <row r="64" spans="1:29" x14ac:dyDescent="0.2">
      <c r="A64" s="36" t="s">
        <v>371</v>
      </c>
      <c r="B64" s="24" t="s">
        <v>372</v>
      </c>
      <c r="C64" s="28">
        <v>5289</v>
      </c>
      <c r="D64" s="28">
        <v>80.67</v>
      </c>
      <c r="E64" s="28">
        <v>871</v>
      </c>
      <c r="F64" s="28">
        <v>84.54</v>
      </c>
      <c r="G64" s="24">
        <v>271</v>
      </c>
      <c r="H64" s="24">
        <v>103.08</v>
      </c>
      <c r="K64" s="24">
        <v>5576</v>
      </c>
      <c r="L64" s="28">
        <v>60</v>
      </c>
      <c r="M64" s="24">
        <v>1.0760401721664277</v>
      </c>
      <c r="N64" s="24">
        <v>23</v>
      </c>
      <c r="O64" s="24">
        <v>4</v>
      </c>
      <c r="P64" s="24">
        <v>5576</v>
      </c>
      <c r="Q64" s="24">
        <v>195</v>
      </c>
      <c r="R64" s="24">
        <v>641</v>
      </c>
      <c r="S64" s="24">
        <v>6416</v>
      </c>
      <c r="T64" s="28">
        <v>22</v>
      </c>
      <c r="U64" s="28">
        <v>4</v>
      </c>
      <c r="V64" s="28">
        <v>5583</v>
      </c>
      <c r="W64" s="28">
        <v>297</v>
      </c>
      <c r="X64" s="28">
        <v>641</v>
      </c>
      <c r="Y64" s="28">
        <v>6525</v>
      </c>
      <c r="Z64" s="28">
        <v>93</v>
      </c>
      <c r="AA64" s="24">
        <v>1.4252873563218391</v>
      </c>
      <c r="AB64" s="24">
        <v>6530</v>
      </c>
      <c r="AC64" s="24">
        <v>134.52822414503501</v>
      </c>
    </row>
    <row r="65" spans="1:29" x14ac:dyDescent="0.2">
      <c r="A65" s="36" t="s">
        <v>489</v>
      </c>
      <c r="B65" s="24" t="s">
        <v>490</v>
      </c>
      <c r="C65" s="28">
        <v>1828</v>
      </c>
      <c r="D65" s="28">
        <v>106.32</v>
      </c>
      <c r="E65" s="28">
        <v>576</v>
      </c>
      <c r="F65" s="28">
        <v>96.87</v>
      </c>
      <c r="G65" s="24">
        <v>80</v>
      </c>
      <c r="H65" s="24">
        <v>138.5</v>
      </c>
      <c r="K65" s="24">
        <v>1924</v>
      </c>
      <c r="L65" s="28">
        <v>11</v>
      </c>
      <c r="M65" s="24">
        <v>0.57172557172557181</v>
      </c>
      <c r="N65" s="24">
        <v>1</v>
      </c>
      <c r="O65" s="24">
        <v>2</v>
      </c>
      <c r="P65" s="24">
        <v>1926</v>
      </c>
      <c r="Q65" s="24">
        <v>69</v>
      </c>
      <c r="R65" s="24">
        <v>507</v>
      </c>
      <c r="S65" s="24">
        <v>2504</v>
      </c>
      <c r="T65" s="28">
        <v>14</v>
      </c>
      <c r="U65" s="28">
        <v>0</v>
      </c>
      <c r="V65" s="28">
        <v>1924</v>
      </c>
      <c r="W65" s="28">
        <v>76</v>
      </c>
      <c r="X65" s="28">
        <v>535</v>
      </c>
      <c r="Y65" s="28">
        <v>2535</v>
      </c>
      <c r="Z65" s="28">
        <v>0</v>
      </c>
      <c r="AA65" s="24">
        <v>0</v>
      </c>
      <c r="AB65" s="24">
        <v>2538</v>
      </c>
      <c r="AC65" s="24">
        <v>108.41520717642034</v>
      </c>
    </row>
    <row r="66" spans="1:29" x14ac:dyDescent="0.2">
      <c r="A66" s="36" t="s">
        <v>77</v>
      </c>
      <c r="B66" s="24" t="s">
        <v>78</v>
      </c>
      <c r="C66" s="28">
        <v>177</v>
      </c>
      <c r="D66" s="28">
        <v>124.46</v>
      </c>
      <c r="E66" s="28">
        <v>18</v>
      </c>
      <c r="F66" s="28">
        <v>101.46</v>
      </c>
      <c r="G66" s="24">
        <v>17</v>
      </c>
      <c r="H66" s="24">
        <v>222.43</v>
      </c>
      <c r="K66" s="24">
        <v>194</v>
      </c>
      <c r="L66" s="28">
        <v>1</v>
      </c>
      <c r="M66" s="24">
        <v>0.51546391752577314</v>
      </c>
      <c r="N66" s="24">
        <v>0</v>
      </c>
      <c r="O66" s="24">
        <v>0</v>
      </c>
      <c r="P66" s="24">
        <v>194</v>
      </c>
      <c r="Q66" s="24">
        <v>0</v>
      </c>
      <c r="R66" s="24">
        <v>18</v>
      </c>
      <c r="S66" s="24">
        <v>212</v>
      </c>
      <c r="T66" s="28">
        <v>3</v>
      </c>
      <c r="U66" s="28">
        <v>0</v>
      </c>
      <c r="V66" s="28">
        <v>194</v>
      </c>
      <c r="W66" s="28">
        <v>20</v>
      </c>
      <c r="X66" s="28">
        <v>18</v>
      </c>
      <c r="Y66" s="28">
        <v>232</v>
      </c>
      <c r="Z66" s="28">
        <v>0</v>
      </c>
      <c r="AA66" s="24">
        <v>0</v>
      </c>
      <c r="AB66" s="24">
        <v>234</v>
      </c>
      <c r="AC66" s="24">
        <v>39</v>
      </c>
    </row>
    <row r="67" spans="1:29" x14ac:dyDescent="0.2">
      <c r="A67" s="36" t="s">
        <v>457</v>
      </c>
      <c r="B67" s="24" t="s">
        <v>458</v>
      </c>
      <c r="C67" s="28">
        <v>2966</v>
      </c>
      <c r="D67" s="28">
        <v>102.88</v>
      </c>
      <c r="E67" s="28">
        <v>610</v>
      </c>
      <c r="F67" s="28">
        <v>91.77</v>
      </c>
      <c r="G67" s="24">
        <v>525</v>
      </c>
      <c r="H67" s="24">
        <v>129.66999999999999</v>
      </c>
      <c r="K67" s="24">
        <v>3698</v>
      </c>
      <c r="L67" s="28">
        <v>72</v>
      </c>
      <c r="M67" s="24">
        <v>1.9469983775013522</v>
      </c>
      <c r="N67" s="24">
        <v>4</v>
      </c>
      <c r="O67" s="24">
        <v>184</v>
      </c>
      <c r="P67" s="24">
        <v>3737</v>
      </c>
      <c r="Q67" s="24">
        <v>422</v>
      </c>
      <c r="R67" s="24">
        <v>192</v>
      </c>
      <c r="S67" s="24">
        <v>4535</v>
      </c>
      <c r="T67" s="28">
        <v>31</v>
      </c>
      <c r="U67" s="28">
        <v>184</v>
      </c>
      <c r="V67" s="28">
        <v>3759</v>
      </c>
      <c r="W67" s="28">
        <v>594</v>
      </c>
      <c r="X67" s="28">
        <v>348</v>
      </c>
      <c r="Y67" s="28">
        <v>4885</v>
      </c>
      <c r="Z67" s="28">
        <v>16</v>
      </c>
      <c r="AA67" s="24">
        <v>0.3275332650972364</v>
      </c>
      <c r="AB67" s="24">
        <v>4904</v>
      </c>
      <c r="AC67" s="24">
        <v>63.737977644918118</v>
      </c>
    </row>
    <row r="68" spans="1:29" x14ac:dyDescent="0.2">
      <c r="A68" s="36" t="s">
        <v>527</v>
      </c>
      <c r="B68" s="24" t="s">
        <v>528</v>
      </c>
      <c r="C68" s="28">
        <v>5554</v>
      </c>
      <c r="D68" s="28">
        <v>84.86</v>
      </c>
      <c r="E68" s="28">
        <v>383</v>
      </c>
      <c r="F68" s="28">
        <v>79.61</v>
      </c>
      <c r="G68" s="24">
        <v>125</v>
      </c>
      <c r="H68" s="24">
        <v>91.62</v>
      </c>
      <c r="K68" s="24">
        <v>5652</v>
      </c>
      <c r="L68" s="28">
        <v>240</v>
      </c>
      <c r="M68" s="24">
        <v>4.2462845010615711</v>
      </c>
      <c r="N68" s="24">
        <v>18</v>
      </c>
      <c r="O68" s="24">
        <v>27</v>
      </c>
      <c r="P68" s="24">
        <v>5655</v>
      </c>
      <c r="Q68" s="24">
        <v>72</v>
      </c>
      <c r="R68" s="24">
        <v>294</v>
      </c>
      <c r="S68" s="24">
        <v>6048</v>
      </c>
      <c r="T68" s="28">
        <v>13</v>
      </c>
      <c r="U68" s="28">
        <v>27</v>
      </c>
      <c r="V68" s="28">
        <v>5684</v>
      </c>
      <c r="W68" s="28">
        <v>96</v>
      </c>
      <c r="X68" s="28">
        <v>305</v>
      </c>
      <c r="Y68" s="28">
        <v>6112</v>
      </c>
      <c r="Z68" s="28">
        <v>14</v>
      </c>
      <c r="AA68" s="24">
        <v>0.22905759162303663</v>
      </c>
      <c r="AB68" s="24">
        <v>6116</v>
      </c>
      <c r="AC68" s="24">
        <v>186.63411657003354</v>
      </c>
    </row>
    <row r="69" spans="1:29" x14ac:dyDescent="0.2">
      <c r="A69" s="36" t="s">
        <v>307</v>
      </c>
      <c r="B69" s="24" t="s">
        <v>308</v>
      </c>
      <c r="C69" s="28">
        <v>783</v>
      </c>
      <c r="D69" s="28">
        <v>91.02</v>
      </c>
      <c r="E69" s="28">
        <v>85</v>
      </c>
      <c r="F69" s="28">
        <v>88.37</v>
      </c>
      <c r="G69" s="24">
        <v>98</v>
      </c>
      <c r="H69" s="24">
        <v>107.42</v>
      </c>
      <c r="I69" s="24">
        <v>4</v>
      </c>
      <c r="J69" s="24">
        <v>71.72</v>
      </c>
      <c r="K69" s="24">
        <v>961</v>
      </c>
      <c r="L69" s="28">
        <v>7</v>
      </c>
      <c r="M69" s="24">
        <v>0.72840790842872005</v>
      </c>
      <c r="N69" s="24">
        <v>0</v>
      </c>
      <c r="O69" s="24">
        <v>0</v>
      </c>
      <c r="P69" s="24">
        <v>903</v>
      </c>
      <c r="Q69" s="24">
        <v>51</v>
      </c>
      <c r="R69" s="24">
        <v>35</v>
      </c>
      <c r="S69" s="24">
        <v>989</v>
      </c>
      <c r="T69" s="28">
        <v>14</v>
      </c>
      <c r="U69" s="28">
        <v>0</v>
      </c>
      <c r="V69" s="28">
        <v>961</v>
      </c>
      <c r="W69" s="28">
        <v>54</v>
      </c>
      <c r="X69" s="28">
        <v>35</v>
      </c>
      <c r="Y69" s="28">
        <v>1050</v>
      </c>
      <c r="Z69" s="28">
        <v>11</v>
      </c>
      <c r="AA69" s="24">
        <v>1.0476190476190477</v>
      </c>
      <c r="AB69" s="24">
        <v>1050</v>
      </c>
      <c r="AC69" s="24">
        <v>38.209606986899566</v>
      </c>
    </row>
    <row r="70" spans="1:29" x14ac:dyDescent="0.2">
      <c r="A70" s="36" t="s">
        <v>563</v>
      </c>
      <c r="B70" s="24" t="s">
        <v>564</v>
      </c>
      <c r="C70" s="28">
        <v>14274</v>
      </c>
      <c r="D70" s="28">
        <v>85.66</v>
      </c>
      <c r="E70" s="28">
        <v>3717</v>
      </c>
      <c r="F70" s="28">
        <v>77.95</v>
      </c>
      <c r="G70" s="24">
        <v>1580</v>
      </c>
      <c r="H70" s="24">
        <v>116.96</v>
      </c>
      <c r="I70" s="24">
        <v>29</v>
      </c>
      <c r="J70" s="24">
        <v>129.75</v>
      </c>
      <c r="K70" s="24">
        <v>16002</v>
      </c>
      <c r="L70" s="28">
        <v>125</v>
      </c>
      <c r="M70" s="24">
        <v>0.78115235595550558</v>
      </c>
      <c r="N70" s="24">
        <v>21</v>
      </c>
      <c r="O70" s="24">
        <v>10</v>
      </c>
      <c r="P70" s="24">
        <v>16002</v>
      </c>
      <c r="Q70" s="24">
        <v>576</v>
      </c>
      <c r="R70" s="24">
        <v>3104</v>
      </c>
      <c r="S70" s="24">
        <v>19692</v>
      </c>
      <c r="T70" s="28">
        <v>33</v>
      </c>
      <c r="U70" s="28">
        <v>14</v>
      </c>
      <c r="V70" s="28">
        <v>16389</v>
      </c>
      <c r="W70" s="28">
        <v>740</v>
      </c>
      <c r="X70" s="28">
        <v>3127</v>
      </c>
      <c r="Y70" s="28">
        <v>20270</v>
      </c>
      <c r="Z70" s="28">
        <v>133</v>
      </c>
      <c r="AA70" s="24">
        <v>0.65614208189442524</v>
      </c>
      <c r="AB70" s="24">
        <v>20300</v>
      </c>
      <c r="AC70" s="24">
        <v>76.439356855066464</v>
      </c>
    </row>
    <row r="71" spans="1:29" x14ac:dyDescent="0.2">
      <c r="A71" s="36" t="s">
        <v>441</v>
      </c>
      <c r="B71" s="24" t="s">
        <v>442</v>
      </c>
      <c r="C71" s="28">
        <v>4444</v>
      </c>
      <c r="D71" s="28">
        <v>103.95</v>
      </c>
      <c r="E71" s="28">
        <v>563</v>
      </c>
      <c r="F71" s="28">
        <v>94.94</v>
      </c>
      <c r="G71" s="24">
        <v>309</v>
      </c>
      <c r="H71" s="24">
        <v>133.06</v>
      </c>
      <c r="I71" s="24">
        <v>37</v>
      </c>
      <c r="J71" s="24">
        <v>120.09</v>
      </c>
      <c r="K71" s="24">
        <v>4757</v>
      </c>
      <c r="L71" s="28">
        <v>10</v>
      </c>
      <c r="M71" s="24">
        <v>0.21021652301870924</v>
      </c>
      <c r="N71" s="24">
        <v>9</v>
      </c>
      <c r="O71" s="24">
        <v>1</v>
      </c>
      <c r="P71" s="24">
        <v>4829</v>
      </c>
      <c r="Q71" s="24">
        <v>45</v>
      </c>
      <c r="R71" s="24">
        <v>542</v>
      </c>
      <c r="S71" s="24">
        <v>5417</v>
      </c>
      <c r="T71" s="28">
        <v>22</v>
      </c>
      <c r="U71" s="28">
        <v>1</v>
      </c>
      <c r="V71" s="28">
        <v>4990</v>
      </c>
      <c r="W71" s="28">
        <v>58</v>
      </c>
      <c r="X71" s="28">
        <v>542</v>
      </c>
      <c r="Y71" s="28">
        <v>5591</v>
      </c>
      <c r="Z71" s="28">
        <v>2</v>
      </c>
      <c r="AA71" s="24">
        <v>3.5771776068681808E-2</v>
      </c>
      <c r="AB71" s="24">
        <v>5604</v>
      </c>
      <c r="AC71" s="24">
        <v>135.32963052402803</v>
      </c>
    </row>
    <row r="72" spans="1:29" x14ac:dyDescent="0.2">
      <c r="A72" s="36" t="s">
        <v>571</v>
      </c>
      <c r="B72" s="24" t="s">
        <v>572</v>
      </c>
      <c r="C72" s="28">
        <v>20633</v>
      </c>
      <c r="D72" s="28">
        <v>75.709999999999994</v>
      </c>
      <c r="E72" s="28">
        <v>5911</v>
      </c>
      <c r="F72" s="28">
        <v>78.84</v>
      </c>
      <c r="G72" s="24">
        <v>1968</v>
      </c>
      <c r="H72" s="24">
        <v>87.26</v>
      </c>
      <c r="I72" s="24">
        <v>340</v>
      </c>
      <c r="J72" s="24">
        <v>88.71</v>
      </c>
      <c r="K72" s="24">
        <v>22443</v>
      </c>
      <c r="L72" s="28">
        <v>733</v>
      </c>
      <c r="M72" s="24">
        <v>3.2660517756093217</v>
      </c>
      <c r="N72" s="24">
        <v>73</v>
      </c>
      <c r="O72" s="24">
        <v>71</v>
      </c>
      <c r="P72" s="24">
        <v>22363</v>
      </c>
      <c r="Q72" s="24">
        <v>925</v>
      </c>
      <c r="R72" s="24">
        <v>5286</v>
      </c>
      <c r="S72" s="24">
        <v>28645</v>
      </c>
      <c r="T72" s="28">
        <v>37</v>
      </c>
      <c r="U72" s="28">
        <v>71</v>
      </c>
      <c r="V72" s="28">
        <v>23300</v>
      </c>
      <c r="W72" s="28">
        <v>1151</v>
      </c>
      <c r="X72" s="28">
        <v>5299</v>
      </c>
      <c r="Y72" s="28">
        <v>29821</v>
      </c>
      <c r="Z72" s="28">
        <v>66</v>
      </c>
      <c r="AA72" s="24">
        <v>0.22132054592401326</v>
      </c>
      <c r="AB72" s="24">
        <v>29870</v>
      </c>
      <c r="AC72" s="24">
        <v>126.20415751225283</v>
      </c>
    </row>
    <row r="73" spans="1:29" x14ac:dyDescent="0.2">
      <c r="A73" s="36" t="s">
        <v>101</v>
      </c>
      <c r="B73" s="24" t="s">
        <v>102</v>
      </c>
      <c r="C73" s="28">
        <v>20224</v>
      </c>
      <c r="D73" s="28">
        <v>90.4</v>
      </c>
      <c r="E73" s="28">
        <v>2279</v>
      </c>
      <c r="F73" s="28">
        <v>88.93</v>
      </c>
      <c r="G73" s="24">
        <v>1329</v>
      </c>
      <c r="H73" s="24">
        <v>110.85</v>
      </c>
      <c r="K73" s="24">
        <v>21775</v>
      </c>
      <c r="L73" s="28">
        <v>194</v>
      </c>
      <c r="M73" s="24">
        <v>0.89092996555683124</v>
      </c>
      <c r="N73" s="24">
        <v>79</v>
      </c>
      <c r="O73" s="24">
        <v>1</v>
      </c>
      <c r="P73" s="24">
        <v>21454</v>
      </c>
      <c r="Q73" s="24">
        <v>259</v>
      </c>
      <c r="R73" s="24">
        <v>1600</v>
      </c>
      <c r="S73" s="24">
        <v>23314</v>
      </c>
      <c r="T73" s="28">
        <v>28</v>
      </c>
      <c r="U73" s="28">
        <v>1</v>
      </c>
      <c r="V73" s="28">
        <v>22073</v>
      </c>
      <c r="W73" s="28">
        <v>636</v>
      </c>
      <c r="X73" s="28">
        <v>1887</v>
      </c>
      <c r="Y73" s="28">
        <v>24597</v>
      </c>
      <c r="Z73" s="28">
        <v>1</v>
      </c>
      <c r="AA73" s="24">
        <v>4.0655364475342525E-3</v>
      </c>
      <c r="AB73" s="24">
        <v>24627</v>
      </c>
      <c r="AC73" s="24">
        <v>181.25413998675202</v>
      </c>
    </row>
    <row r="74" spans="1:29" x14ac:dyDescent="0.2">
      <c r="A74" s="36" t="s">
        <v>293</v>
      </c>
      <c r="B74" s="24" t="s">
        <v>294</v>
      </c>
      <c r="C74" s="28">
        <v>1758</v>
      </c>
      <c r="D74" s="28">
        <v>85.28</v>
      </c>
      <c r="E74" s="28">
        <v>210</v>
      </c>
      <c r="F74" s="28">
        <v>78.56</v>
      </c>
      <c r="G74" s="24">
        <v>315</v>
      </c>
      <c r="H74" s="24">
        <v>91.38</v>
      </c>
      <c r="I74" s="24">
        <v>44</v>
      </c>
      <c r="J74" s="24">
        <v>94.94</v>
      </c>
      <c r="K74" s="24">
        <v>2104</v>
      </c>
      <c r="L74" s="28">
        <v>29</v>
      </c>
      <c r="M74" s="24">
        <v>1.3783269961977187</v>
      </c>
      <c r="N74" s="24">
        <v>6</v>
      </c>
      <c r="O74" s="24">
        <v>8</v>
      </c>
      <c r="P74" s="24">
        <v>2077</v>
      </c>
      <c r="Q74" s="24">
        <v>21</v>
      </c>
      <c r="R74" s="24">
        <v>221</v>
      </c>
      <c r="S74" s="24">
        <v>2327</v>
      </c>
      <c r="T74" s="28">
        <v>17</v>
      </c>
      <c r="U74" s="28">
        <v>8</v>
      </c>
      <c r="V74" s="28">
        <v>2120</v>
      </c>
      <c r="W74" s="28">
        <v>43</v>
      </c>
      <c r="X74" s="28">
        <v>221</v>
      </c>
      <c r="Y74" s="28">
        <v>2392</v>
      </c>
      <c r="Z74" s="28">
        <v>0</v>
      </c>
      <c r="AA74" s="24">
        <v>0</v>
      </c>
      <c r="AB74" s="24">
        <v>2394</v>
      </c>
      <c r="AC74" s="24">
        <v>87.244897959183675</v>
      </c>
    </row>
    <row r="75" spans="1:29" x14ac:dyDescent="0.2">
      <c r="A75" s="36" t="s">
        <v>177</v>
      </c>
      <c r="B75" s="24" t="s">
        <v>178</v>
      </c>
      <c r="C75" s="28">
        <v>1520</v>
      </c>
      <c r="D75" s="28">
        <v>107.16</v>
      </c>
      <c r="E75" s="28">
        <v>314</v>
      </c>
      <c r="F75" s="28">
        <v>120.54</v>
      </c>
      <c r="G75" s="24">
        <v>184</v>
      </c>
      <c r="H75" s="24">
        <v>147.41</v>
      </c>
      <c r="I75" s="24">
        <v>65</v>
      </c>
      <c r="J75" s="24">
        <v>145.66</v>
      </c>
      <c r="K75" s="24">
        <v>1793</v>
      </c>
      <c r="L75" s="28">
        <v>19</v>
      </c>
      <c r="M75" s="24">
        <v>1.0596765197992191</v>
      </c>
      <c r="N75" s="24">
        <v>0</v>
      </c>
      <c r="O75" s="24">
        <v>0</v>
      </c>
      <c r="P75" s="24">
        <v>1767</v>
      </c>
      <c r="Q75" s="24">
        <v>116</v>
      </c>
      <c r="R75" s="24">
        <v>211</v>
      </c>
      <c r="S75" s="24">
        <v>2094</v>
      </c>
      <c r="T75" s="28">
        <v>19</v>
      </c>
      <c r="U75" s="28">
        <v>0</v>
      </c>
      <c r="V75" s="28">
        <v>1822</v>
      </c>
      <c r="W75" s="28">
        <v>294</v>
      </c>
      <c r="X75" s="28">
        <v>285</v>
      </c>
      <c r="Y75" s="28">
        <v>2401</v>
      </c>
      <c r="Z75" s="28">
        <v>0</v>
      </c>
      <c r="AA75" s="24">
        <v>0</v>
      </c>
      <c r="AB75" s="24">
        <v>2415</v>
      </c>
      <c r="AC75" s="24">
        <v>54.998861307219315</v>
      </c>
    </row>
    <row r="76" spans="1:29" x14ac:dyDescent="0.2">
      <c r="A76" s="36" t="s">
        <v>63</v>
      </c>
      <c r="B76" s="24" t="s">
        <v>64</v>
      </c>
      <c r="C76" s="28">
        <v>9189</v>
      </c>
      <c r="D76" s="28">
        <v>123.11</v>
      </c>
      <c r="E76" s="28">
        <v>1156</v>
      </c>
      <c r="F76" s="28">
        <v>98.33</v>
      </c>
      <c r="G76" s="24">
        <v>877</v>
      </c>
      <c r="H76" s="24">
        <v>167.03</v>
      </c>
      <c r="I76" s="24">
        <v>27</v>
      </c>
      <c r="J76" s="24">
        <v>112.76</v>
      </c>
      <c r="K76" s="24">
        <v>10302</v>
      </c>
      <c r="L76" s="28">
        <v>128</v>
      </c>
      <c r="M76" s="24">
        <v>1.2424771888953601</v>
      </c>
      <c r="N76" s="24">
        <v>5</v>
      </c>
      <c r="O76" s="24">
        <v>21</v>
      </c>
      <c r="P76" s="24">
        <v>10350</v>
      </c>
      <c r="Q76" s="24">
        <v>282</v>
      </c>
      <c r="R76" s="24">
        <v>745</v>
      </c>
      <c r="S76" s="24">
        <v>11398</v>
      </c>
      <c r="T76" s="28">
        <v>44</v>
      </c>
      <c r="U76" s="28">
        <v>47</v>
      </c>
      <c r="V76" s="28">
        <v>10528</v>
      </c>
      <c r="W76" s="28">
        <v>1011</v>
      </c>
      <c r="X76" s="28">
        <v>813</v>
      </c>
      <c r="Y76" s="28">
        <v>12399</v>
      </c>
      <c r="Z76" s="28">
        <v>48</v>
      </c>
      <c r="AA76" s="24">
        <v>0.38712799419308008</v>
      </c>
      <c r="AB76" s="24">
        <v>12447</v>
      </c>
      <c r="AC76" s="24">
        <v>82.435922908801899</v>
      </c>
    </row>
    <row r="77" spans="1:29" x14ac:dyDescent="0.2">
      <c r="A77" s="36" t="s">
        <v>407</v>
      </c>
      <c r="B77" s="24" t="s">
        <v>408</v>
      </c>
      <c r="C77" s="28">
        <v>2009</v>
      </c>
      <c r="D77" s="28">
        <v>116.99</v>
      </c>
      <c r="E77" s="28">
        <v>425</v>
      </c>
      <c r="F77" s="28">
        <v>105.52</v>
      </c>
      <c r="G77" s="24">
        <v>217</v>
      </c>
      <c r="H77" s="24">
        <v>144.86000000000001</v>
      </c>
      <c r="K77" s="24">
        <v>2341</v>
      </c>
      <c r="L77" s="28">
        <v>36</v>
      </c>
      <c r="M77" s="24">
        <v>1.5378043571123452</v>
      </c>
      <c r="N77" s="24">
        <v>1</v>
      </c>
      <c r="O77" s="24">
        <v>0</v>
      </c>
      <c r="P77" s="24">
        <v>2343</v>
      </c>
      <c r="Q77" s="24">
        <v>271</v>
      </c>
      <c r="R77" s="24">
        <v>178</v>
      </c>
      <c r="S77" s="24">
        <v>2792</v>
      </c>
      <c r="T77" s="28">
        <v>20</v>
      </c>
      <c r="U77" s="28">
        <v>0</v>
      </c>
      <c r="V77" s="28">
        <v>2374</v>
      </c>
      <c r="W77" s="28">
        <v>267</v>
      </c>
      <c r="X77" s="28">
        <v>272</v>
      </c>
      <c r="Y77" s="28">
        <v>2913</v>
      </c>
      <c r="Z77" s="28">
        <v>1</v>
      </c>
      <c r="AA77" s="24">
        <v>3.4328870580157912E-2</v>
      </c>
      <c r="AB77" s="24">
        <v>2923</v>
      </c>
      <c r="AC77" s="24">
        <v>46.507557677008748</v>
      </c>
    </row>
    <row r="78" spans="1:29" x14ac:dyDescent="0.2">
      <c r="A78" s="36" t="s">
        <v>655</v>
      </c>
      <c r="B78" s="24" t="s">
        <v>656</v>
      </c>
      <c r="C78" s="28">
        <v>1122</v>
      </c>
      <c r="D78" s="28">
        <v>80.72</v>
      </c>
      <c r="E78" s="28">
        <v>627</v>
      </c>
      <c r="F78" s="28">
        <v>83.23</v>
      </c>
      <c r="G78" s="24">
        <v>243</v>
      </c>
      <c r="H78" s="24">
        <v>90.3</v>
      </c>
      <c r="K78" s="24">
        <v>1453</v>
      </c>
      <c r="L78" s="28">
        <v>116</v>
      </c>
      <c r="M78" s="24">
        <v>7.9834824501032351</v>
      </c>
      <c r="N78" s="24">
        <v>7</v>
      </c>
      <c r="O78" s="24">
        <v>18</v>
      </c>
      <c r="P78" s="24">
        <v>1305</v>
      </c>
      <c r="Q78" s="24">
        <v>165</v>
      </c>
      <c r="R78" s="24">
        <v>435</v>
      </c>
      <c r="S78" s="24">
        <v>1923</v>
      </c>
      <c r="T78" s="28">
        <v>34</v>
      </c>
      <c r="U78" s="28">
        <v>45</v>
      </c>
      <c r="V78" s="28">
        <v>1728</v>
      </c>
      <c r="W78" s="28">
        <v>324</v>
      </c>
      <c r="X78" s="28">
        <v>480</v>
      </c>
      <c r="Y78" s="28">
        <v>2577</v>
      </c>
      <c r="Z78" s="28">
        <v>0</v>
      </c>
      <c r="AA78" s="24">
        <v>0</v>
      </c>
      <c r="AB78" s="24">
        <v>2604</v>
      </c>
      <c r="AC78" s="24">
        <v>52.840909090909086</v>
      </c>
    </row>
    <row r="79" spans="1:29" x14ac:dyDescent="0.2">
      <c r="A79" s="36" t="s">
        <v>393</v>
      </c>
      <c r="B79" s="24" t="s">
        <v>394</v>
      </c>
      <c r="C79" s="28">
        <v>849</v>
      </c>
      <c r="D79" s="28">
        <v>107.85</v>
      </c>
      <c r="E79" s="28">
        <v>109</v>
      </c>
      <c r="F79" s="28">
        <v>89.36</v>
      </c>
      <c r="G79" s="24">
        <v>145</v>
      </c>
      <c r="H79" s="24">
        <v>140.6</v>
      </c>
      <c r="K79" s="24">
        <v>1069</v>
      </c>
      <c r="L79" s="28">
        <v>6</v>
      </c>
      <c r="M79" s="24">
        <v>0.5612722170252572</v>
      </c>
      <c r="N79" s="24">
        <v>0</v>
      </c>
      <c r="O79" s="24">
        <v>12</v>
      </c>
      <c r="P79" s="24">
        <v>1069</v>
      </c>
      <c r="Q79" s="24">
        <v>85</v>
      </c>
      <c r="R79" s="24">
        <v>71</v>
      </c>
      <c r="S79" s="24">
        <v>1237</v>
      </c>
      <c r="T79" s="28">
        <v>23</v>
      </c>
      <c r="U79" s="28">
        <v>12</v>
      </c>
      <c r="V79" s="28">
        <v>1461</v>
      </c>
      <c r="W79" s="28">
        <v>158</v>
      </c>
      <c r="X79" s="28">
        <v>67</v>
      </c>
      <c r="Y79" s="28">
        <v>1698</v>
      </c>
      <c r="Z79" s="28">
        <v>0</v>
      </c>
      <c r="AA79" s="24">
        <v>0</v>
      </c>
      <c r="AB79" s="24">
        <v>1726</v>
      </c>
      <c r="AC79" s="24">
        <v>40.544984731031242</v>
      </c>
    </row>
    <row r="80" spans="1:29" x14ac:dyDescent="0.2">
      <c r="A80" s="36" t="s">
        <v>305</v>
      </c>
      <c r="B80" s="24" t="s">
        <v>306</v>
      </c>
      <c r="C80" s="28">
        <v>3382</v>
      </c>
      <c r="D80" s="28">
        <v>96.11</v>
      </c>
      <c r="E80" s="28">
        <v>1038</v>
      </c>
      <c r="F80" s="28">
        <v>87.67</v>
      </c>
      <c r="G80" s="24">
        <v>118</v>
      </c>
      <c r="H80" s="24">
        <v>113.55</v>
      </c>
      <c r="K80" s="24">
        <v>3508</v>
      </c>
      <c r="L80" s="28">
        <v>14</v>
      </c>
      <c r="M80" s="24">
        <v>0.39908779931584948</v>
      </c>
      <c r="N80" s="24">
        <v>26</v>
      </c>
      <c r="O80" s="24">
        <v>0</v>
      </c>
      <c r="P80" s="24">
        <v>3400</v>
      </c>
      <c r="Q80" s="24">
        <v>24</v>
      </c>
      <c r="R80" s="24">
        <v>988</v>
      </c>
      <c r="S80" s="24">
        <v>4412</v>
      </c>
      <c r="T80" s="28">
        <v>15</v>
      </c>
      <c r="U80" s="28">
        <v>0</v>
      </c>
      <c r="V80" s="28">
        <v>3697</v>
      </c>
      <c r="W80" s="28">
        <v>28</v>
      </c>
      <c r="X80" s="28">
        <v>1010</v>
      </c>
      <c r="Y80" s="28">
        <v>4735</v>
      </c>
      <c r="Z80" s="28">
        <v>39</v>
      </c>
      <c r="AA80" s="24">
        <v>0.82365364308342126</v>
      </c>
      <c r="AB80" s="24">
        <v>4745</v>
      </c>
      <c r="AC80" s="24">
        <v>143.31017819389913</v>
      </c>
    </row>
    <row r="81" spans="1:29" x14ac:dyDescent="0.2">
      <c r="A81" s="36" t="s">
        <v>635</v>
      </c>
      <c r="B81" s="24" t="s">
        <v>636</v>
      </c>
      <c r="C81" s="28">
        <v>5466</v>
      </c>
      <c r="D81" s="28">
        <v>88.19</v>
      </c>
      <c r="E81" s="28">
        <v>1452</v>
      </c>
      <c r="F81" s="28">
        <v>81.819999999999993</v>
      </c>
      <c r="G81" s="24">
        <v>133</v>
      </c>
      <c r="H81" s="24">
        <v>98.55</v>
      </c>
      <c r="I81" s="24">
        <v>88</v>
      </c>
      <c r="J81" s="24">
        <v>115.73</v>
      </c>
      <c r="K81" s="24">
        <v>5640</v>
      </c>
      <c r="L81" s="28">
        <v>78</v>
      </c>
      <c r="M81" s="24">
        <v>1.3829787234042552</v>
      </c>
      <c r="N81" s="24">
        <v>3</v>
      </c>
      <c r="O81" s="24">
        <v>12</v>
      </c>
      <c r="P81" s="24">
        <v>5678</v>
      </c>
      <c r="Q81" s="24">
        <v>259</v>
      </c>
      <c r="R81" s="24">
        <v>1223</v>
      </c>
      <c r="S81" s="24">
        <v>7172</v>
      </c>
      <c r="T81" s="28">
        <v>29</v>
      </c>
      <c r="U81" s="28">
        <v>96</v>
      </c>
      <c r="V81" s="28">
        <v>5767</v>
      </c>
      <c r="W81" s="28">
        <v>481</v>
      </c>
      <c r="X81" s="28">
        <v>1347</v>
      </c>
      <c r="Y81" s="28">
        <v>7691</v>
      </c>
      <c r="Z81" s="28">
        <v>11</v>
      </c>
      <c r="AA81" s="24">
        <v>0.14302431413340269</v>
      </c>
      <c r="AB81" s="24">
        <v>7717</v>
      </c>
      <c r="AC81" s="24">
        <v>71.725996839855</v>
      </c>
    </row>
    <row r="82" spans="1:29" x14ac:dyDescent="0.2">
      <c r="A82" s="36" t="s">
        <v>515</v>
      </c>
      <c r="B82" s="24" t="s">
        <v>516</v>
      </c>
      <c r="C82" s="28">
        <v>3424</v>
      </c>
      <c r="D82" s="28">
        <v>91.75</v>
      </c>
      <c r="E82" s="28">
        <v>359</v>
      </c>
      <c r="F82" s="28">
        <v>82.29</v>
      </c>
      <c r="G82" s="24">
        <v>130</v>
      </c>
      <c r="H82" s="24">
        <v>114.11</v>
      </c>
      <c r="K82" s="24">
        <v>3567</v>
      </c>
      <c r="L82" s="28">
        <v>94</v>
      </c>
      <c r="M82" s="24">
        <v>2.635267731987665</v>
      </c>
      <c r="N82" s="24">
        <v>11</v>
      </c>
      <c r="O82" s="24">
        <v>0</v>
      </c>
      <c r="P82" s="24">
        <v>3546</v>
      </c>
      <c r="Q82" s="24">
        <v>41</v>
      </c>
      <c r="R82" s="24">
        <v>296</v>
      </c>
      <c r="S82" s="24">
        <v>3883</v>
      </c>
      <c r="T82" s="28">
        <v>16</v>
      </c>
      <c r="U82" s="28">
        <v>0</v>
      </c>
      <c r="V82" s="28">
        <v>3670</v>
      </c>
      <c r="W82" s="28">
        <v>63</v>
      </c>
      <c r="X82" s="28">
        <v>315</v>
      </c>
      <c r="Y82" s="28">
        <v>4048</v>
      </c>
      <c r="Z82" s="28">
        <v>0</v>
      </c>
      <c r="AA82" s="24">
        <v>0</v>
      </c>
      <c r="AB82" s="24">
        <v>4056</v>
      </c>
      <c r="AC82" s="24">
        <v>119.50500883912788</v>
      </c>
    </row>
    <row r="83" spans="1:29" x14ac:dyDescent="0.2">
      <c r="A83" s="36" t="s">
        <v>117</v>
      </c>
      <c r="B83" s="24" t="s">
        <v>118</v>
      </c>
      <c r="C83" s="28">
        <v>1744</v>
      </c>
      <c r="D83" s="28">
        <v>81.95</v>
      </c>
      <c r="E83" s="28">
        <v>1360</v>
      </c>
      <c r="F83" s="28">
        <v>91.27</v>
      </c>
      <c r="G83" s="24">
        <v>178</v>
      </c>
      <c r="H83" s="24">
        <v>89.35</v>
      </c>
      <c r="I83" s="24">
        <v>19</v>
      </c>
      <c r="J83" s="24">
        <v>92.27</v>
      </c>
      <c r="K83" s="24">
        <v>1991</v>
      </c>
      <c r="L83" s="28">
        <v>25</v>
      </c>
      <c r="M83" s="24">
        <v>1.255650426921145</v>
      </c>
      <c r="N83" s="24">
        <v>0</v>
      </c>
      <c r="O83" s="24">
        <v>0</v>
      </c>
      <c r="P83" s="24">
        <v>1936</v>
      </c>
      <c r="Q83" s="24">
        <v>324</v>
      </c>
      <c r="R83" s="24">
        <v>976</v>
      </c>
      <c r="S83" s="24">
        <v>3236</v>
      </c>
      <c r="T83" s="28">
        <v>28</v>
      </c>
      <c r="U83" s="28">
        <v>0</v>
      </c>
      <c r="V83" s="28">
        <v>2050</v>
      </c>
      <c r="W83" s="28">
        <v>531</v>
      </c>
      <c r="X83" s="28">
        <v>974</v>
      </c>
      <c r="Y83" s="28">
        <v>3555</v>
      </c>
      <c r="Z83" s="28">
        <v>0</v>
      </c>
      <c r="AA83" s="24">
        <v>0</v>
      </c>
      <c r="AB83" s="24">
        <v>3567</v>
      </c>
      <c r="AC83" s="24">
        <v>26.971644612476371</v>
      </c>
    </row>
    <row r="84" spans="1:29" x14ac:dyDescent="0.2">
      <c r="A84" s="36" t="s">
        <v>391</v>
      </c>
      <c r="B84" s="24" t="s">
        <v>392</v>
      </c>
      <c r="C84" s="28">
        <v>1712</v>
      </c>
      <c r="D84" s="28">
        <v>90.91</v>
      </c>
      <c r="E84" s="28">
        <v>545</v>
      </c>
      <c r="F84" s="28">
        <v>86.29</v>
      </c>
      <c r="G84" s="24">
        <v>90</v>
      </c>
      <c r="H84" s="24">
        <v>115.81</v>
      </c>
      <c r="K84" s="24">
        <v>1915</v>
      </c>
      <c r="L84" s="28">
        <v>24</v>
      </c>
      <c r="M84" s="24">
        <v>1.2532637075718016</v>
      </c>
      <c r="N84" s="24">
        <v>0</v>
      </c>
      <c r="O84" s="24">
        <v>0</v>
      </c>
      <c r="P84" s="24">
        <v>1915</v>
      </c>
      <c r="Q84" s="24">
        <v>93</v>
      </c>
      <c r="R84" s="24">
        <v>481</v>
      </c>
      <c r="S84" s="24">
        <v>2489</v>
      </c>
      <c r="T84" s="28">
        <v>20</v>
      </c>
      <c r="U84" s="28">
        <v>0</v>
      </c>
      <c r="V84" s="28">
        <v>1967</v>
      </c>
      <c r="W84" s="28">
        <v>107</v>
      </c>
      <c r="X84" s="28">
        <v>441</v>
      </c>
      <c r="Y84" s="28">
        <v>2515</v>
      </c>
      <c r="Z84" s="28">
        <v>0</v>
      </c>
      <c r="AA84" s="24">
        <v>0</v>
      </c>
      <c r="AB84" s="24">
        <v>2519</v>
      </c>
      <c r="AC84" s="24">
        <v>48.34004989445404</v>
      </c>
    </row>
    <row r="85" spans="1:29" x14ac:dyDescent="0.2">
      <c r="A85" s="36" t="s">
        <v>99</v>
      </c>
      <c r="B85" s="24" t="s">
        <v>100</v>
      </c>
      <c r="C85" s="28">
        <v>3163</v>
      </c>
      <c r="D85" s="28">
        <v>93.77</v>
      </c>
      <c r="E85" s="28">
        <v>997</v>
      </c>
      <c r="F85" s="28">
        <v>96.25</v>
      </c>
      <c r="G85" s="24">
        <v>154</v>
      </c>
      <c r="H85" s="24">
        <v>107.05</v>
      </c>
      <c r="K85" s="24">
        <v>3411</v>
      </c>
      <c r="L85" s="28">
        <v>28</v>
      </c>
      <c r="M85" s="24">
        <v>0.82087364409264141</v>
      </c>
      <c r="N85" s="24">
        <v>10</v>
      </c>
      <c r="O85" s="24">
        <v>0</v>
      </c>
      <c r="P85" s="24">
        <v>3410</v>
      </c>
      <c r="Q85" s="24">
        <v>141</v>
      </c>
      <c r="R85" s="24">
        <v>746</v>
      </c>
      <c r="S85" s="24">
        <v>4297</v>
      </c>
      <c r="T85" s="28">
        <v>21</v>
      </c>
      <c r="U85" s="28">
        <v>0</v>
      </c>
      <c r="V85" s="28">
        <v>3439</v>
      </c>
      <c r="W85" s="28">
        <v>376</v>
      </c>
      <c r="X85" s="28">
        <v>907</v>
      </c>
      <c r="Y85" s="28">
        <v>4722</v>
      </c>
      <c r="Z85" s="28">
        <v>0</v>
      </c>
      <c r="AA85" s="24">
        <v>0</v>
      </c>
      <c r="AB85" s="24">
        <v>4741</v>
      </c>
      <c r="AC85" s="24">
        <v>34.883378706496948</v>
      </c>
    </row>
    <row r="86" spans="1:29" x14ac:dyDescent="0.2">
      <c r="A86" s="36" t="s">
        <v>61</v>
      </c>
      <c r="B86" s="24" t="s">
        <v>62</v>
      </c>
      <c r="C86" s="28">
        <v>7986</v>
      </c>
      <c r="D86" s="28">
        <v>126.1</v>
      </c>
      <c r="E86" s="28">
        <v>1143</v>
      </c>
      <c r="F86" s="28">
        <v>114.24</v>
      </c>
      <c r="G86" s="24">
        <v>399</v>
      </c>
      <c r="H86" s="24">
        <v>189.87</v>
      </c>
      <c r="I86" s="24">
        <v>17</v>
      </c>
      <c r="J86" s="24">
        <v>152.05000000000001</v>
      </c>
      <c r="K86" s="24">
        <v>8460</v>
      </c>
      <c r="L86" s="28">
        <v>95</v>
      </c>
      <c r="M86" s="24">
        <v>1.1229314420803782</v>
      </c>
      <c r="N86" s="24">
        <v>5</v>
      </c>
      <c r="O86" s="24">
        <v>2</v>
      </c>
      <c r="P86" s="24">
        <v>8539</v>
      </c>
      <c r="Q86" s="24">
        <v>541</v>
      </c>
      <c r="R86" s="24">
        <v>596</v>
      </c>
      <c r="S86" s="24">
        <v>9678</v>
      </c>
      <c r="T86" s="28">
        <v>48</v>
      </c>
      <c r="U86" s="28">
        <v>20</v>
      </c>
      <c r="V86" s="28">
        <v>8901</v>
      </c>
      <c r="W86" s="28">
        <v>908</v>
      </c>
      <c r="X86" s="28">
        <v>790</v>
      </c>
      <c r="Y86" s="28">
        <v>10619</v>
      </c>
      <c r="Z86" s="28">
        <v>150</v>
      </c>
      <c r="AA86" s="24">
        <v>1.4125623881721443</v>
      </c>
      <c r="AB86" s="24">
        <v>10674</v>
      </c>
      <c r="AC86" s="24">
        <v>82.342050451284422</v>
      </c>
    </row>
    <row r="87" spans="1:29" x14ac:dyDescent="0.2">
      <c r="A87" s="36" t="s">
        <v>541</v>
      </c>
      <c r="B87" s="24" t="s">
        <v>542</v>
      </c>
      <c r="C87" s="28">
        <v>3715</v>
      </c>
      <c r="D87" s="28">
        <v>101.24</v>
      </c>
      <c r="E87" s="28">
        <v>1135</v>
      </c>
      <c r="F87" s="28">
        <v>90.99</v>
      </c>
      <c r="G87" s="24">
        <v>245</v>
      </c>
      <c r="H87" s="24">
        <v>114.5</v>
      </c>
      <c r="K87" s="24">
        <v>3994</v>
      </c>
      <c r="L87" s="28">
        <v>15</v>
      </c>
      <c r="M87" s="24">
        <v>0.37556334501752631</v>
      </c>
      <c r="N87" s="24">
        <v>8</v>
      </c>
      <c r="O87" s="24">
        <v>7</v>
      </c>
      <c r="P87" s="24">
        <v>3990</v>
      </c>
      <c r="Q87" s="24">
        <v>110</v>
      </c>
      <c r="R87" s="24">
        <v>1025</v>
      </c>
      <c r="S87" s="24">
        <v>5132</v>
      </c>
      <c r="T87" s="28">
        <v>21</v>
      </c>
      <c r="U87" s="28">
        <v>7</v>
      </c>
      <c r="V87" s="28">
        <v>4002</v>
      </c>
      <c r="W87" s="28">
        <v>114</v>
      </c>
      <c r="X87" s="28">
        <v>1058</v>
      </c>
      <c r="Y87" s="28">
        <v>5181</v>
      </c>
      <c r="Z87" s="28">
        <v>0</v>
      </c>
      <c r="AA87" s="24">
        <v>0</v>
      </c>
      <c r="AB87" s="24">
        <v>5185</v>
      </c>
      <c r="AC87" s="24">
        <v>141.66666666666666</v>
      </c>
    </row>
    <row r="88" spans="1:29" x14ac:dyDescent="0.2">
      <c r="A88" s="36" t="s">
        <v>505</v>
      </c>
      <c r="B88" s="24" t="s">
        <v>506</v>
      </c>
      <c r="C88" s="28">
        <v>1386</v>
      </c>
      <c r="D88" s="28">
        <v>93.74</v>
      </c>
      <c r="E88" s="28">
        <v>222</v>
      </c>
      <c r="F88" s="28">
        <v>93.71</v>
      </c>
      <c r="G88" s="24">
        <v>283</v>
      </c>
      <c r="H88" s="24">
        <v>122.91</v>
      </c>
      <c r="K88" s="24">
        <v>1691</v>
      </c>
      <c r="L88" s="28">
        <v>20</v>
      </c>
      <c r="M88" s="24">
        <v>1.1827321111768185</v>
      </c>
      <c r="N88" s="24">
        <v>0</v>
      </c>
      <c r="O88" s="24">
        <v>0</v>
      </c>
      <c r="P88" s="24">
        <v>1738</v>
      </c>
      <c r="Q88" s="24">
        <v>122</v>
      </c>
      <c r="R88" s="24">
        <v>90</v>
      </c>
      <c r="S88" s="24">
        <v>1950</v>
      </c>
      <c r="T88" s="28">
        <v>29</v>
      </c>
      <c r="U88" s="28">
        <v>0</v>
      </c>
      <c r="V88" s="28">
        <v>1738</v>
      </c>
      <c r="W88" s="28">
        <v>157</v>
      </c>
      <c r="X88" s="28">
        <v>152</v>
      </c>
      <c r="Y88" s="28">
        <v>2047</v>
      </c>
      <c r="Z88" s="28">
        <v>5</v>
      </c>
      <c r="AA88" s="24">
        <v>0.24425989252564728</v>
      </c>
      <c r="AB88" s="24">
        <v>2056</v>
      </c>
      <c r="AC88" s="24">
        <v>31.374942774301847</v>
      </c>
    </row>
    <row r="89" spans="1:29" x14ac:dyDescent="0.2">
      <c r="A89" s="36" t="s">
        <v>487</v>
      </c>
      <c r="B89" s="24" t="s">
        <v>488</v>
      </c>
      <c r="C89" s="28">
        <v>2289</v>
      </c>
      <c r="D89" s="28">
        <v>100.27</v>
      </c>
      <c r="E89" s="28">
        <v>502</v>
      </c>
      <c r="F89" s="28">
        <v>84.21</v>
      </c>
      <c r="G89" s="24">
        <v>146</v>
      </c>
      <c r="H89" s="24">
        <v>132.87</v>
      </c>
      <c r="K89" s="24">
        <v>2417</v>
      </c>
      <c r="L89" s="28">
        <v>9</v>
      </c>
      <c r="M89" s="24">
        <v>0.3723624327678941</v>
      </c>
      <c r="N89" s="24">
        <v>2</v>
      </c>
      <c r="O89" s="24">
        <v>22</v>
      </c>
      <c r="P89" s="24">
        <v>2431</v>
      </c>
      <c r="Q89" s="24">
        <v>55</v>
      </c>
      <c r="R89" s="24">
        <v>447</v>
      </c>
      <c r="S89" s="24">
        <v>2955</v>
      </c>
      <c r="T89" s="28">
        <v>20</v>
      </c>
      <c r="U89" s="28">
        <v>22</v>
      </c>
      <c r="V89" s="28">
        <v>2432</v>
      </c>
      <c r="W89" s="28">
        <v>87</v>
      </c>
      <c r="X89" s="28">
        <v>596</v>
      </c>
      <c r="Y89" s="28">
        <v>3137</v>
      </c>
      <c r="Z89" s="28">
        <v>0</v>
      </c>
      <c r="AA89" s="24">
        <v>0</v>
      </c>
      <c r="AB89" s="24">
        <v>3149</v>
      </c>
      <c r="AC89" s="24">
        <v>80.229299363057322</v>
      </c>
    </row>
    <row r="90" spans="1:29" x14ac:dyDescent="0.2">
      <c r="A90" s="36" t="s">
        <v>429</v>
      </c>
      <c r="B90" s="24" t="s">
        <v>430</v>
      </c>
      <c r="C90" s="28">
        <v>4294</v>
      </c>
      <c r="D90" s="28">
        <v>115.88</v>
      </c>
      <c r="E90" s="28">
        <v>865</v>
      </c>
      <c r="F90" s="28">
        <v>92.57</v>
      </c>
      <c r="G90" s="24">
        <v>474</v>
      </c>
      <c r="H90" s="24">
        <v>141.72999999999999</v>
      </c>
      <c r="K90" s="24">
        <v>4896</v>
      </c>
      <c r="L90" s="28">
        <v>35</v>
      </c>
      <c r="M90" s="24">
        <v>0.71486928104575165</v>
      </c>
      <c r="N90" s="24">
        <v>5</v>
      </c>
      <c r="O90" s="24">
        <v>0</v>
      </c>
      <c r="P90" s="24">
        <v>4896</v>
      </c>
      <c r="Q90" s="24">
        <v>68</v>
      </c>
      <c r="R90" s="24">
        <v>788</v>
      </c>
      <c r="S90" s="24">
        <v>5752</v>
      </c>
      <c r="T90" s="28">
        <v>20</v>
      </c>
      <c r="U90" s="28">
        <v>0</v>
      </c>
      <c r="V90" s="28">
        <v>5161</v>
      </c>
      <c r="W90" s="28">
        <v>88</v>
      </c>
      <c r="X90" s="28">
        <v>806</v>
      </c>
      <c r="Y90" s="28">
        <v>6055</v>
      </c>
      <c r="Z90" s="28">
        <v>0</v>
      </c>
      <c r="AA90" s="24">
        <v>0</v>
      </c>
      <c r="AB90" s="24">
        <v>6071</v>
      </c>
      <c r="AC90" s="24">
        <v>121.08097327483047</v>
      </c>
    </row>
    <row r="91" spans="1:29" x14ac:dyDescent="0.2">
      <c r="A91" s="36" t="s">
        <v>153</v>
      </c>
      <c r="B91" s="24" t="s">
        <v>154</v>
      </c>
      <c r="C91" s="28">
        <v>5564</v>
      </c>
      <c r="D91" s="28">
        <v>115.59</v>
      </c>
      <c r="E91" s="28">
        <v>764</v>
      </c>
      <c r="F91" s="28">
        <v>100.45</v>
      </c>
      <c r="G91" s="24">
        <v>897</v>
      </c>
      <c r="H91" s="24">
        <v>148.18</v>
      </c>
      <c r="K91" s="24">
        <v>6576</v>
      </c>
      <c r="L91" s="28">
        <v>55</v>
      </c>
      <c r="M91" s="24">
        <v>0.83637469586374702</v>
      </c>
      <c r="N91" s="24">
        <v>14</v>
      </c>
      <c r="O91" s="24">
        <v>1</v>
      </c>
      <c r="P91" s="24">
        <v>6576</v>
      </c>
      <c r="Q91" s="24">
        <v>144</v>
      </c>
      <c r="R91" s="24">
        <v>578</v>
      </c>
      <c r="S91" s="24">
        <v>7299</v>
      </c>
      <c r="T91" s="28">
        <v>24</v>
      </c>
      <c r="U91" s="28">
        <v>0</v>
      </c>
      <c r="V91" s="28">
        <v>6576</v>
      </c>
      <c r="W91" s="28">
        <v>193</v>
      </c>
      <c r="X91" s="28">
        <v>1068</v>
      </c>
      <c r="Y91" s="28">
        <v>7837</v>
      </c>
      <c r="Z91" s="28">
        <v>29</v>
      </c>
      <c r="AA91" s="24">
        <v>0.37003955595253285</v>
      </c>
      <c r="AB91" s="24">
        <v>7842</v>
      </c>
      <c r="AC91" s="24">
        <v>131.15905669844454</v>
      </c>
    </row>
    <row r="92" spans="1:29" x14ac:dyDescent="0.2">
      <c r="A92" s="36" t="s">
        <v>333</v>
      </c>
      <c r="B92" s="24" t="s">
        <v>334</v>
      </c>
      <c r="C92" s="28">
        <v>5306</v>
      </c>
      <c r="D92" s="28">
        <v>83.43</v>
      </c>
      <c r="E92" s="28">
        <v>1072</v>
      </c>
      <c r="F92" s="28">
        <v>78.489999999999995</v>
      </c>
      <c r="G92" s="24">
        <v>589</v>
      </c>
      <c r="H92" s="24">
        <v>90.55</v>
      </c>
      <c r="I92" s="24">
        <v>40</v>
      </c>
      <c r="J92" s="24">
        <v>103.75</v>
      </c>
      <c r="K92" s="24">
        <v>5924</v>
      </c>
      <c r="L92" s="28">
        <v>63</v>
      </c>
      <c r="M92" s="24">
        <v>1.0634706279540851</v>
      </c>
      <c r="N92" s="24">
        <v>11</v>
      </c>
      <c r="O92" s="24">
        <v>0</v>
      </c>
      <c r="P92" s="24">
        <v>5960</v>
      </c>
      <c r="Q92" s="24">
        <v>177</v>
      </c>
      <c r="R92" s="24">
        <v>853</v>
      </c>
      <c r="S92" s="24">
        <v>6990</v>
      </c>
      <c r="T92" s="28">
        <v>19</v>
      </c>
      <c r="U92" s="28">
        <v>0</v>
      </c>
      <c r="V92" s="28">
        <v>6054</v>
      </c>
      <c r="W92" s="28">
        <v>270</v>
      </c>
      <c r="X92" s="28">
        <v>853</v>
      </c>
      <c r="Y92" s="28">
        <v>7177</v>
      </c>
      <c r="Z92" s="28">
        <v>2</v>
      </c>
      <c r="AA92" s="24">
        <v>2.7866796711717986E-2</v>
      </c>
      <c r="AB92" s="24">
        <v>7185</v>
      </c>
      <c r="AC92" s="24">
        <v>108.97922038525708</v>
      </c>
    </row>
    <row r="93" spans="1:29" x14ac:dyDescent="0.2">
      <c r="A93" s="36" t="s">
        <v>303</v>
      </c>
      <c r="B93" s="24" t="s">
        <v>304</v>
      </c>
      <c r="C93" s="28">
        <v>3127</v>
      </c>
      <c r="D93" s="28">
        <v>96.03</v>
      </c>
      <c r="E93" s="28">
        <v>1147</v>
      </c>
      <c r="F93" s="28">
        <v>91.24</v>
      </c>
      <c r="G93" s="24">
        <v>106</v>
      </c>
      <c r="H93" s="24">
        <v>110.33</v>
      </c>
      <c r="K93" s="24">
        <v>3271</v>
      </c>
      <c r="L93" s="28">
        <v>45</v>
      </c>
      <c r="M93" s="24">
        <v>1.3757260776520941</v>
      </c>
      <c r="N93" s="24">
        <v>11</v>
      </c>
      <c r="O93" s="24">
        <v>0</v>
      </c>
      <c r="P93" s="24">
        <v>3243</v>
      </c>
      <c r="Q93" s="24">
        <v>65</v>
      </c>
      <c r="R93" s="24">
        <v>1041</v>
      </c>
      <c r="S93" s="24">
        <v>4349</v>
      </c>
      <c r="T93" s="28">
        <v>27</v>
      </c>
      <c r="U93" s="28">
        <v>0</v>
      </c>
      <c r="V93" s="28">
        <v>3923</v>
      </c>
      <c r="W93" s="28">
        <v>78</v>
      </c>
      <c r="X93" s="28">
        <v>1090</v>
      </c>
      <c r="Y93" s="28">
        <v>5091</v>
      </c>
      <c r="Z93" s="28">
        <v>4</v>
      </c>
      <c r="AA93" s="24">
        <v>7.8570025535258298E-2</v>
      </c>
      <c r="AB93" s="24">
        <v>5129</v>
      </c>
      <c r="AC93" s="24">
        <v>134.72550564749147</v>
      </c>
    </row>
    <row r="94" spans="1:29" x14ac:dyDescent="0.2">
      <c r="A94" s="36" t="s">
        <v>643</v>
      </c>
      <c r="B94" s="24" t="s">
        <v>644</v>
      </c>
      <c r="C94" s="28">
        <v>1414</v>
      </c>
      <c r="D94" s="28">
        <v>90.56</v>
      </c>
      <c r="E94" s="28">
        <v>741</v>
      </c>
      <c r="F94" s="28">
        <v>82.54</v>
      </c>
      <c r="G94" s="24">
        <v>117</v>
      </c>
      <c r="H94" s="24">
        <v>100.19</v>
      </c>
      <c r="I94" s="24">
        <v>3</v>
      </c>
      <c r="J94" s="24">
        <v>80.13</v>
      </c>
      <c r="K94" s="24">
        <v>1532</v>
      </c>
      <c r="L94" s="28">
        <v>7</v>
      </c>
      <c r="M94" s="24">
        <v>0.45691906005221933</v>
      </c>
      <c r="N94" s="24">
        <v>0</v>
      </c>
      <c r="O94" s="24">
        <v>0</v>
      </c>
      <c r="P94" s="24">
        <v>1532</v>
      </c>
      <c r="Q94" s="24">
        <v>54</v>
      </c>
      <c r="R94" s="24">
        <v>661</v>
      </c>
      <c r="S94" s="24">
        <v>2247</v>
      </c>
      <c r="T94" s="28">
        <v>25</v>
      </c>
      <c r="U94" s="28">
        <v>0</v>
      </c>
      <c r="V94" s="28">
        <v>1663</v>
      </c>
      <c r="W94" s="28">
        <v>167</v>
      </c>
      <c r="X94" s="28">
        <v>683</v>
      </c>
      <c r="Y94" s="28">
        <v>2513</v>
      </c>
      <c r="Z94" s="28">
        <v>7</v>
      </c>
      <c r="AA94" s="24">
        <v>0.2785515320334262</v>
      </c>
      <c r="AB94" s="24">
        <v>2528</v>
      </c>
      <c r="AC94" s="24">
        <v>16.300212779676318</v>
      </c>
    </row>
    <row r="95" spans="1:29" x14ac:dyDescent="0.2">
      <c r="A95" s="36" t="s">
        <v>243</v>
      </c>
      <c r="B95" s="24" t="s">
        <v>244</v>
      </c>
      <c r="C95" s="28">
        <v>4524</v>
      </c>
      <c r="D95" s="28">
        <v>82.06</v>
      </c>
      <c r="E95" s="28">
        <v>1190</v>
      </c>
      <c r="F95" s="28">
        <v>78.97</v>
      </c>
      <c r="G95" s="24">
        <v>813</v>
      </c>
      <c r="H95" s="24">
        <v>90.6</v>
      </c>
      <c r="I95" s="24">
        <v>39</v>
      </c>
      <c r="J95" s="24">
        <v>84.26</v>
      </c>
      <c r="K95" s="24">
        <v>5434</v>
      </c>
      <c r="L95" s="28">
        <v>47</v>
      </c>
      <c r="M95" s="24">
        <v>0.86492454913507555</v>
      </c>
      <c r="N95" s="24">
        <v>16</v>
      </c>
      <c r="O95" s="24">
        <v>0</v>
      </c>
      <c r="P95" s="24">
        <v>5434</v>
      </c>
      <c r="Q95" s="24">
        <v>100</v>
      </c>
      <c r="R95" s="24">
        <v>1069</v>
      </c>
      <c r="S95" s="24">
        <v>6603</v>
      </c>
      <c r="T95" s="28">
        <v>14</v>
      </c>
      <c r="U95" s="28">
        <v>0</v>
      </c>
      <c r="V95" s="28">
        <v>5434</v>
      </c>
      <c r="W95" s="28">
        <v>177</v>
      </c>
      <c r="X95" s="28">
        <v>1069</v>
      </c>
      <c r="Y95" s="28">
        <v>6680</v>
      </c>
      <c r="Z95" s="28">
        <v>0</v>
      </c>
      <c r="AA95" s="24">
        <v>0</v>
      </c>
      <c r="AB95" s="24">
        <v>6681</v>
      </c>
      <c r="AC95" s="24">
        <v>133.99518652226234</v>
      </c>
    </row>
    <row r="96" spans="1:29" x14ac:dyDescent="0.2">
      <c r="A96" s="36" t="s">
        <v>477</v>
      </c>
      <c r="B96" s="24" t="s">
        <v>478</v>
      </c>
      <c r="C96" s="28">
        <v>1451</v>
      </c>
      <c r="D96" s="28">
        <v>96.87</v>
      </c>
      <c r="E96" s="28">
        <v>728</v>
      </c>
      <c r="F96" s="28">
        <v>76.5</v>
      </c>
      <c r="G96" s="24">
        <v>158</v>
      </c>
      <c r="H96" s="24">
        <v>121.6</v>
      </c>
      <c r="I96" s="24">
        <v>18</v>
      </c>
      <c r="J96" s="24">
        <v>122.14</v>
      </c>
      <c r="K96" s="24">
        <v>1616</v>
      </c>
      <c r="L96" s="28">
        <v>4</v>
      </c>
      <c r="M96" s="24">
        <v>0.24752475247524752</v>
      </c>
      <c r="N96" s="24">
        <v>0</v>
      </c>
      <c r="O96" s="24">
        <v>12</v>
      </c>
      <c r="P96" s="24">
        <v>1626</v>
      </c>
      <c r="Q96" s="24">
        <v>114</v>
      </c>
      <c r="R96" s="24">
        <v>577</v>
      </c>
      <c r="S96" s="24">
        <v>2329</v>
      </c>
      <c r="T96" s="28">
        <v>22</v>
      </c>
      <c r="U96" s="28">
        <v>12</v>
      </c>
      <c r="V96" s="28">
        <v>1616</v>
      </c>
      <c r="W96" s="28">
        <v>216</v>
      </c>
      <c r="X96" s="28">
        <v>648</v>
      </c>
      <c r="Y96" s="28">
        <v>2492</v>
      </c>
      <c r="Z96" s="28">
        <v>1</v>
      </c>
      <c r="AA96" s="24">
        <v>4.0128410914927769E-2</v>
      </c>
      <c r="AB96" s="24">
        <v>2500</v>
      </c>
      <c r="AC96" s="24">
        <v>51.985859846121848</v>
      </c>
    </row>
    <row r="97" spans="1:29" x14ac:dyDescent="0.2">
      <c r="A97" s="36" t="s">
        <v>427</v>
      </c>
      <c r="B97" s="24" t="s">
        <v>428</v>
      </c>
      <c r="C97" s="28">
        <v>4461</v>
      </c>
      <c r="D97" s="28">
        <v>108.53</v>
      </c>
      <c r="E97" s="28">
        <v>1160</v>
      </c>
      <c r="F97" s="28">
        <v>94.74</v>
      </c>
      <c r="G97" s="24">
        <v>586</v>
      </c>
      <c r="H97" s="24">
        <v>139.96</v>
      </c>
      <c r="I97" s="24">
        <v>163</v>
      </c>
      <c r="J97" s="24">
        <v>145.75</v>
      </c>
      <c r="K97" s="24">
        <v>5193</v>
      </c>
      <c r="L97" s="28">
        <v>26</v>
      </c>
      <c r="M97" s="24">
        <v>0.50067398420951281</v>
      </c>
      <c r="N97" s="24">
        <v>9</v>
      </c>
      <c r="O97" s="24">
        <v>0</v>
      </c>
      <c r="P97" s="24">
        <v>5193</v>
      </c>
      <c r="Q97" s="24">
        <v>123</v>
      </c>
      <c r="R97" s="24">
        <v>1197</v>
      </c>
      <c r="S97" s="24">
        <v>6513</v>
      </c>
      <c r="T97" s="28">
        <v>21</v>
      </c>
      <c r="U97" s="28">
        <v>0</v>
      </c>
      <c r="V97" s="28">
        <v>5193</v>
      </c>
      <c r="W97" s="28">
        <v>181</v>
      </c>
      <c r="X97" s="28">
        <v>1197</v>
      </c>
      <c r="Y97" s="28">
        <v>6571</v>
      </c>
      <c r="Z97" s="28">
        <v>0</v>
      </c>
      <c r="AA97" s="24">
        <v>0</v>
      </c>
      <c r="AB97" s="24">
        <v>6575</v>
      </c>
      <c r="AC97" s="24">
        <v>120.68649045521293</v>
      </c>
    </row>
    <row r="98" spans="1:29" x14ac:dyDescent="0.2">
      <c r="A98" s="36" t="s">
        <v>525</v>
      </c>
      <c r="B98" s="24" t="s">
        <v>526</v>
      </c>
      <c r="C98" s="28">
        <v>1954</v>
      </c>
      <c r="D98" s="28">
        <v>95.9</v>
      </c>
      <c r="E98" s="28">
        <v>348</v>
      </c>
      <c r="F98" s="28">
        <v>83.63</v>
      </c>
      <c r="G98" s="24">
        <v>123</v>
      </c>
      <c r="H98" s="24">
        <v>108.15</v>
      </c>
      <c r="K98" s="24">
        <v>2077</v>
      </c>
      <c r="L98" s="28">
        <v>31</v>
      </c>
      <c r="M98" s="24">
        <v>1.4925373134328357</v>
      </c>
      <c r="N98" s="24">
        <v>1</v>
      </c>
      <c r="O98" s="24">
        <v>0</v>
      </c>
      <c r="P98" s="24">
        <v>2114</v>
      </c>
      <c r="Q98" s="24">
        <v>142</v>
      </c>
      <c r="R98" s="24">
        <v>184</v>
      </c>
      <c r="S98" s="24">
        <v>2440</v>
      </c>
      <c r="T98" s="28">
        <v>12</v>
      </c>
      <c r="U98" s="28">
        <v>0</v>
      </c>
      <c r="V98" s="28">
        <v>2114</v>
      </c>
      <c r="W98" s="28">
        <v>167</v>
      </c>
      <c r="X98" s="28">
        <v>184</v>
      </c>
      <c r="Y98" s="28">
        <v>2465</v>
      </c>
      <c r="Z98" s="28">
        <v>40</v>
      </c>
      <c r="AA98" s="24">
        <v>1.6227180527383367</v>
      </c>
      <c r="AB98" s="24">
        <v>2469</v>
      </c>
      <c r="AC98" s="24">
        <v>95.920745920745929</v>
      </c>
    </row>
    <row r="99" spans="1:29" x14ac:dyDescent="0.2">
      <c r="A99" s="36" t="s">
        <v>215</v>
      </c>
      <c r="B99" s="24" t="s">
        <v>216</v>
      </c>
      <c r="C99" s="28">
        <v>3797</v>
      </c>
      <c r="D99" s="28">
        <v>126.07</v>
      </c>
      <c r="E99" s="28">
        <v>787</v>
      </c>
      <c r="F99" s="28">
        <v>106.77</v>
      </c>
      <c r="G99" s="24">
        <v>377</v>
      </c>
      <c r="H99" s="24">
        <v>190.31</v>
      </c>
      <c r="I99" s="24">
        <v>7</v>
      </c>
      <c r="J99" s="24">
        <v>134.46</v>
      </c>
      <c r="K99" s="24">
        <v>4285</v>
      </c>
      <c r="L99" s="28">
        <v>43</v>
      </c>
      <c r="M99" s="24">
        <v>1.0035005834305717</v>
      </c>
      <c r="N99" s="24">
        <v>4</v>
      </c>
      <c r="O99" s="24">
        <v>4</v>
      </c>
      <c r="P99" s="24">
        <v>4283</v>
      </c>
      <c r="Q99" s="24">
        <v>1</v>
      </c>
      <c r="R99" s="24">
        <v>756</v>
      </c>
      <c r="S99" s="24">
        <v>5044</v>
      </c>
      <c r="T99" s="28">
        <v>18</v>
      </c>
      <c r="U99" s="28">
        <v>9</v>
      </c>
      <c r="V99" s="28">
        <v>4410</v>
      </c>
      <c r="W99" s="28">
        <v>72</v>
      </c>
      <c r="X99" s="28">
        <v>957</v>
      </c>
      <c r="Y99" s="28">
        <v>5448</v>
      </c>
      <c r="Z99" s="28">
        <v>14</v>
      </c>
      <c r="AA99" s="24">
        <v>0.25697503671071953</v>
      </c>
      <c r="AB99" s="24">
        <v>5470</v>
      </c>
      <c r="AC99" s="24">
        <v>96.745666784577296</v>
      </c>
    </row>
    <row r="100" spans="1:29" x14ac:dyDescent="0.2">
      <c r="A100" s="36" t="s">
        <v>59</v>
      </c>
      <c r="B100" s="24" t="s">
        <v>60</v>
      </c>
      <c r="C100" s="28">
        <v>5551</v>
      </c>
      <c r="D100" s="28">
        <v>125.52</v>
      </c>
      <c r="E100" s="28">
        <v>1479</v>
      </c>
      <c r="F100" s="28">
        <v>98.03</v>
      </c>
      <c r="G100" s="24">
        <v>338</v>
      </c>
      <c r="H100" s="24">
        <v>167.14</v>
      </c>
      <c r="K100" s="24">
        <v>6134</v>
      </c>
      <c r="L100" s="28">
        <v>93</v>
      </c>
      <c r="M100" s="24">
        <v>1.5161395500489077</v>
      </c>
      <c r="N100" s="24">
        <v>9</v>
      </c>
      <c r="O100" s="24">
        <v>6</v>
      </c>
      <c r="P100" s="24">
        <v>6263</v>
      </c>
      <c r="Q100" s="24">
        <v>802</v>
      </c>
      <c r="R100" s="24">
        <v>592</v>
      </c>
      <c r="S100" s="24">
        <v>7663</v>
      </c>
      <c r="T100" s="28">
        <v>37</v>
      </c>
      <c r="U100" s="28">
        <v>6</v>
      </c>
      <c r="V100" s="28">
        <v>6374</v>
      </c>
      <c r="W100" s="28">
        <v>893</v>
      </c>
      <c r="X100" s="28">
        <v>652</v>
      </c>
      <c r="Y100" s="28">
        <v>7925</v>
      </c>
      <c r="Z100" s="28">
        <v>49</v>
      </c>
      <c r="AA100" s="24">
        <v>0.61829652996845419</v>
      </c>
      <c r="AB100" s="24">
        <v>7943</v>
      </c>
      <c r="AC100" s="24">
        <v>64.367909238249595</v>
      </c>
    </row>
    <row r="101" spans="1:29" x14ac:dyDescent="0.2">
      <c r="A101" s="36" t="s">
        <v>455</v>
      </c>
      <c r="B101" s="24" t="s">
        <v>456</v>
      </c>
      <c r="C101" s="28">
        <v>1254</v>
      </c>
      <c r="D101" s="28">
        <v>120.96</v>
      </c>
      <c r="E101" s="28">
        <v>284</v>
      </c>
      <c r="F101" s="28">
        <v>95.68</v>
      </c>
      <c r="G101" s="24">
        <v>86</v>
      </c>
      <c r="H101" s="24">
        <v>161.38</v>
      </c>
      <c r="K101" s="24">
        <v>1360</v>
      </c>
      <c r="L101" s="28">
        <v>7</v>
      </c>
      <c r="M101" s="24">
        <v>0.51470588235294112</v>
      </c>
      <c r="N101" s="24">
        <v>0</v>
      </c>
      <c r="O101" s="24">
        <v>0</v>
      </c>
      <c r="P101" s="24">
        <v>1391</v>
      </c>
      <c r="Q101" s="24">
        <v>58</v>
      </c>
      <c r="R101" s="24">
        <v>227</v>
      </c>
      <c r="S101" s="24">
        <v>1676</v>
      </c>
      <c r="T101" s="28">
        <v>23</v>
      </c>
      <c r="U101" s="28">
        <v>0</v>
      </c>
      <c r="V101" s="28">
        <v>1362</v>
      </c>
      <c r="W101" s="28">
        <v>163</v>
      </c>
      <c r="X101" s="28">
        <v>231</v>
      </c>
      <c r="Y101" s="28">
        <v>1756</v>
      </c>
      <c r="Z101" s="28">
        <v>4</v>
      </c>
      <c r="AA101" s="24">
        <v>0.22779043280182232</v>
      </c>
      <c r="AB101" s="24">
        <v>1764</v>
      </c>
      <c r="AC101" s="24">
        <v>31.99709776890985</v>
      </c>
    </row>
    <row r="102" spans="1:29" x14ac:dyDescent="0.2">
      <c r="A102" s="36" t="s">
        <v>213</v>
      </c>
      <c r="B102" s="24" t="s">
        <v>214</v>
      </c>
      <c r="C102" s="28">
        <v>1937</v>
      </c>
      <c r="D102" s="28">
        <v>118.14</v>
      </c>
      <c r="E102" s="28">
        <v>384</v>
      </c>
      <c r="F102" s="28">
        <v>104.46</v>
      </c>
      <c r="G102" s="24">
        <v>102</v>
      </c>
      <c r="H102" s="24">
        <v>164.06</v>
      </c>
      <c r="I102" s="24">
        <v>4</v>
      </c>
      <c r="J102" s="24">
        <v>110.33</v>
      </c>
      <c r="K102" s="24">
        <v>2056</v>
      </c>
      <c r="L102" s="28">
        <v>4</v>
      </c>
      <c r="M102" s="24">
        <v>0.19455252918287938</v>
      </c>
      <c r="N102" s="24">
        <v>1</v>
      </c>
      <c r="O102" s="24">
        <v>0</v>
      </c>
      <c r="P102" s="24">
        <v>2049</v>
      </c>
      <c r="Q102" s="24">
        <v>88</v>
      </c>
      <c r="R102" s="24">
        <v>291</v>
      </c>
      <c r="S102" s="24">
        <v>2428</v>
      </c>
      <c r="T102" s="28">
        <v>16</v>
      </c>
      <c r="U102" s="28">
        <v>0</v>
      </c>
      <c r="V102" s="28">
        <v>2056</v>
      </c>
      <c r="W102" s="28">
        <v>153</v>
      </c>
      <c r="X102" s="28">
        <v>382</v>
      </c>
      <c r="Y102" s="28">
        <v>2591</v>
      </c>
      <c r="Z102" s="28">
        <v>0</v>
      </c>
      <c r="AA102" s="24">
        <v>0</v>
      </c>
      <c r="AB102" s="24">
        <v>2600</v>
      </c>
      <c r="AC102" s="24">
        <v>82.330588980367324</v>
      </c>
    </row>
    <row r="103" spans="1:29" x14ac:dyDescent="0.2">
      <c r="A103" s="36" t="s">
        <v>513</v>
      </c>
      <c r="B103" s="24" t="s">
        <v>514</v>
      </c>
      <c r="C103" s="28">
        <v>4480</v>
      </c>
      <c r="D103" s="28">
        <v>88.35</v>
      </c>
      <c r="E103" s="28">
        <v>1966</v>
      </c>
      <c r="F103" s="28">
        <v>79.209999999999994</v>
      </c>
      <c r="G103" s="24">
        <v>32</v>
      </c>
      <c r="H103" s="24">
        <v>100.42</v>
      </c>
      <c r="K103" s="24">
        <v>4566</v>
      </c>
      <c r="L103" s="28">
        <v>51</v>
      </c>
      <c r="M103" s="24">
        <v>1.1169513797634691</v>
      </c>
      <c r="N103" s="24">
        <v>18</v>
      </c>
      <c r="O103" s="24">
        <v>0</v>
      </c>
      <c r="P103" s="24">
        <v>4610</v>
      </c>
      <c r="Q103" s="24">
        <v>49</v>
      </c>
      <c r="R103" s="24">
        <v>1898</v>
      </c>
      <c r="S103" s="24">
        <v>6557</v>
      </c>
      <c r="T103" s="28">
        <v>18</v>
      </c>
      <c r="U103" s="28">
        <v>0</v>
      </c>
      <c r="V103" s="28">
        <v>4566</v>
      </c>
      <c r="W103" s="28">
        <v>83</v>
      </c>
      <c r="X103" s="28">
        <v>1898</v>
      </c>
      <c r="Y103" s="28">
        <v>6547</v>
      </c>
      <c r="Z103" s="28">
        <v>0</v>
      </c>
      <c r="AA103" s="24">
        <v>0</v>
      </c>
      <c r="AB103" s="24">
        <v>6548</v>
      </c>
      <c r="AC103" s="24">
        <v>128.06571484451399</v>
      </c>
    </row>
    <row r="104" spans="1:29" x14ac:dyDescent="0.2">
      <c r="A104" s="36" t="s">
        <v>503</v>
      </c>
      <c r="B104" s="24" t="s">
        <v>504</v>
      </c>
      <c r="C104" s="28">
        <v>3074</v>
      </c>
      <c r="D104" s="28">
        <v>86.53</v>
      </c>
      <c r="E104" s="28">
        <v>507</v>
      </c>
      <c r="F104" s="28">
        <v>74.459999999999994</v>
      </c>
      <c r="G104" s="24">
        <v>165</v>
      </c>
      <c r="H104" s="24">
        <v>115.58</v>
      </c>
      <c r="K104" s="24">
        <v>3242</v>
      </c>
      <c r="L104" s="28">
        <v>54</v>
      </c>
      <c r="M104" s="24">
        <v>1.6656384947563232</v>
      </c>
      <c r="N104" s="24">
        <v>2</v>
      </c>
      <c r="O104" s="24">
        <v>0</v>
      </c>
      <c r="P104" s="24">
        <v>3283</v>
      </c>
      <c r="Q104" s="24">
        <v>481</v>
      </c>
      <c r="R104" s="24">
        <v>243</v>
      </c>
      <c r="S104" s="24">
        <v>4007</v>
      </c>
      <c r="T104" s="28">
        <v>20</v>
      </c>
      <c r="U104" s="28">
        <v>0</v>
      </c>
      <c r="V104" s="28">
        <v>3416</v>
      </c>
      <c r="W104" s="28">
        <v>573</v>
      </c>
      <c r="X104" s="28">
        <v>243</v>
      </c>
      <c r="Y104" s="28">
        <v>4232</v>
      </c>
      <c r="Z104" s="28">
        <v>11</v>
      </c>
      <c r="AA104" s="24">
        <v>0.25992438563327031</v>
      </c>
      <c r="AB104" s="24">
        <v>4259</v>
      </c>
      <c r="AC104" s="24">
        <v>81.730953751679138</v>
      </c>
    </row>
    <row r="105" spans="1:29" x14ac:dyDescent="0.2">
      <c r="A105" s="36" t="s">
        <v>425</v>
      </c>
      <c r="B105" s="24" t="s">
        <v>426</v>
      </c>
      <c r="C105" s="28">
        <v>1089</v>
      </c>
      <c r="D105" s="28">
        <v>107.75</v>
      </c>
      <c r="E105" s="28">
        <v>256</v>
      </c>
      <c r="F105" s="28">
        <v>88.57</v>
      </c>
      <c r="G105" s="24">
        <v>147</v>
      </c>
      <c r="H105" s="24">
        <v>140.30000000000001</v>
      </c>
      <c r="K105" s="24">
        <v>1363</v>
      </c>
      <c r="L105" s="28">
        <v>44</v>
      </c>
      <c r="M105" s="24">
        <v>3.2281731474688184</v>
      </c>
      <c r="N105" s="24">
        <v>1</v>
      </c>
      <c r="O105" s="24">
        <v>0</v>
      </c>
      <c r="P105" s="24">
        <v>1363</v>
      </c>
      <c r="Q105" s="24">
        <v>95</v>
      </c>
      <c r="R105" s="24">
        <v>112</v>
      </c>
      <c r="S105" s="24">
        <v>1570</v>
      </c>
      <c r="T105" s="28">
        <v>26</v>
      </c>
      <c r="U105" s="28">
        <v>0</v>
      </c>
      <c r="V105" s="28">
        <v>1375</v>
      </c>
      <c r="W105" s="28">
        <v>197</v>
      </c>
      <c r="X105" s="28">
        <v>182</v>
      </c>
      <c r="Y105" s="28">
        <v>1754</v>
      </c>
      <c r="Z105" s="28">
        <v>1</v>
      </c>
      <c r="AA105" s="24">
        <v>5.7012542759407071E-2</v>
      </c>
      <c r="AB105" s="24">
        <v>1762</v>
      </c>
      <c r="AC105" s="24">
        <v>36.247685661386548</v>
      </c>
    </row>
    <row r="106" spans="1:29" x14ac:dyDescent="0.2">
      <c r="A106" s="36" t="s">
        <v>539</v>
      </c>
      <c r="B106" s="24" t="s">
        <v>540</v>
      </c>
      <c r="C106" s="28">
        <v>4471</v>
      </c>
      <c r="D106" s="28">
        <v>95.54</v>
      </c>
      <c r="E106" s="28">
        <v>832</v>
      </c>
      <c r="F106" s="28">
        <v>87.28</v>
      </c>
      <c r="G106" s="24">
        <v>118</v>
      </c>
      <c r="H106" s="24">
        <v>118.1</v>
      </c>
      <c r="K106" s="24">
        <v>4595</v>
      </c>
      <c r="L106" s="28">
        <v>32</v>
      </c>
      <c r="M106" s="24">
        <v>0.69640914036996737</v>
      </c>
      <c r="N106" s="24">
        <v>5</v>
      </c>
      <c r="O106" s="24">
        <v>0</v>
      </c>
      <c r="P106" s="24">
        <v>4586</v>
      </c>
      <c r="Q106" s="24">
        <v>147</v>
      </c>
      <c r="R106" s="24">
        <v>687</v>
      </c>
      <c r="S106" s="24">
        <v>5420</v>
      </c>
      <c r="T106" s="28">
        <v>25</v>
      </c>
      <c r="U106" s="28">
        <v>0</v>
      </c>
      <c r="V106" s="28">
        <v>4604</v>
      </c>
      <c r="W106" s="28">
        <v>216</v>
      </c>
      <c r="X106" s="28">
        <v>687</v>
      </c>
      <c r="Y106" s="28">
        <v>5507</v>
      </c>
      <c r="Z106" s="28">
        <v>14</v>
      </c>
      <c r="AA106" s="24">
        <v>0.25422189940076267</v>
      </c>
      <c r="AB106" s="24">
        <v>5512</v>
      </c>
      <c r="AC106" s="24">
        <v>128.33527357392316</v>
      </c>
    </row>
    <row r="107" spans="1:29" x14ac:dyDescent="0.2">
      <c r="A107" s="36" t="s">
        <v>227</v>
      </c>
      <c r="B107" s="24" t="s">
        <v>228</v>
      </c>
      <c r="C107" s="28">
        <v>3313</v>
      </c>
      <c r="D107" s="28">
        <v>91.41</v>
      </c>
      <c r="E107" s="28">
        <v>473</v>
      </c>
      <c r="F107" s="28">
        <v>82.19</v>
      </c>
      <c r="G107" s="24">
        <v>140</v>
      </c>
      <c r="H107" s="24">
        <v>126.91</v>
      </c>
      <c r="I107" s="24">
        <v>4</v>
      </c>
      <c r="J107" s="24">
        <v>96.48</v>
      </c>
      <c r="K107" s="24">
        <v>3509</v>
      </c>
      <c r="L107" s="28">
        <v>19</v>
      </c>
      <c r="M107" s="24">
        <v>0.54146480478768888</v>
      </c>
      <c r="N107" s="24">
        <v>20</v>
      </c>
      <c r="O107" s="24">
        <v>0</v>
      </c>
      <c r="P107" s="24">
        <v>3509</v>
      </c>
      <c r="Q107" s="24">
        <v>32</v>
      </c>
      <c r="R107" s="24">
        <v>452</v>
      </c>
      <c r="S107" s="24">
        <v>3993</v>
      </c>
      <c r="T107" s="28">
        <v>18</v>
      </c>
      <c r="U107" s="28">
        <v>6</v>
      </c>
      <c r="V107" s="28">
        <v>3593</v>
      </c>
      <c r="W107" s="28">
        <v>51</v>
      </c>
      <c r="X107" s="28">
        <v>462</v>
      </c>
      <c r="Y107" s="28">
        <v>4112</v>
      </c>
      <c r="Z107" s="28">
        <v>2</v>
      </c>
      <c r="AA107" s="24">
        <v>4.8638132295719845E-2</v>
      </c>
      <c r="AB107" s="24">
        <v>4121</v>
      </c>
      <c r="AC107" s="24">
        <v>144.79971890372451</v>
      </c>
    </row>
    <row r="108" spans="1:29" x14ac:dyDescent="0.2">
      <c r="A108" s="36" t="s">
        <v>439</v>
      </c>
      <c r="B108" s="24" t="s">
        <v>440</v>
      </c>
      <c r="C108" s="28">
        <v>3085</v>
      </c>
      <c r="D108" s="28">
        <v>94.84</v>
      </c>
      <c r="E108" s="28">
        <v>1093</v>
      </c>
      <c r="F108" s="28">
        <v>87.98</v>
      </c>
      <c r="G108" s="24">
        <v>253</v>
      </c>
      <c r="H108" s="24">
        <v>109.75</v>
      </c>
      <c r="K108" s="24">
        <v>3333</v>
      </c>
      <c r="L108" s="28">
        <v>21</v>
      </c>
      <c r="M108" s="24">
        <v>0.63006300630063006</v>
      </c>
      <c r="N108" s="24">
        <v>20</v>
      </c>
      <c r="O108" s="24">
        <v>15</v>
      </c>
      <c r="P108" s="24">
        <v>3346</v>
      </c>
      <c r="Q108" s="24">
        <v>19</v>
      </c>
      <c r="R108" s="24">
        <v>1040</v>
      </c>
      <c r="S108" s="24">
        <v>4420</v>
      </c>
      <c r="T108" s="28">
        <v>20</v>
      </c>
      <c r="U108" s="28">
        <v>15</v>
      </c>
      <c r="V108" s="28">
        <v>3735</v>
      </c>
      <c r="W108" s="28">
        <v>53</v>
      </c>
      <c r="X108" s="28">
        <v>1062</v>
      </c>
      <c r="Y108" s="28">
        <v>4865</v>
      </c>
      <c r="Z108" s="28">
        <v>11</v>
      </c>
      <c r="AA108" s="24">
        <v>0.22610483042137716</v>
      </c>
      <c r="AB108" s="24">
        <v>4889</v>
      </c>
      <c r="AC108" s="24">
        <v>132.13513513513513</v>
      </c>
    </row>
    <row r="109" spans="1:29" x14ac:dyDescent="0.2">
      <c r="A109" s="36" t="s">
        <v>369</v>
      </c>
      <c r="B109" s="24" t="s">
        <v>370</v>
      </c>
      <c r="C109" s="28">
        <v>1765</v>
      </c>
      <c r="D109" s="28">
        <v>87.43</v>
      </c>
      <c r="E109" s="28">
        <v>531</v>
      </c>
      <c r="F109" s="28">
        <v>90.13</v>
      </c>
      <c r="G109" s="24">
        <v>157</v>
      </c>
      <c r="H109" s="24">
        <v>106.68</v>
      </c>
      <c r="K109" s="24">
        <v>1941</v>
      </c>
      <c r="L109" s="28">
        <v>8</v>
      </c>
      <c r="M109" s="24">
        <v>0.41215868109222054</v>
      </c>
      <c r="N109" s="24">
        <v>8</v>
      </c>
      <c r="O109" s="24">
        <v>0</v>
      </c>
      <c r="P109" s="24">
        <v>1939</v>
      </c>
      <c r="Q109" s="24">
        <v>105</v>
      </c>
      <c r="R109" s="24">
        <v>523</v>
      </c>
      <c r="S109" s="24">
        <v>2567</v>
      </c>
      <c r="T109" s="28">
        <v>16</v>
      </c>
      <c r="U109" s="28">
        <v>0</v>
      </c>
      <c r="V109" s="28">
        <v>1943</v>
      </c>
      <c r="W109" s="28">
        <v>129</v>
      </c>
      <c r="X109" s="28">
        <v>546</v>
      </c>
      <c r="Y109" s="28">
        <v>2618</v>
      </c>
      <c r="Z109" s="28">
        <v>11</v>
      </c>
      <c r="AA109" s="24">
        <v>0.42016806722689076</v>
      </c>
      <c r="AB109" s="24">
        <v>2628</v>
      </c>
      <c r="AC109" s="24">
        <v>69.358669833729209</v>
      </c>
    </row>
    <row r="110" spans="1:29" x14ac:dyDescent="0.2">
      <c r="A110" s="36" t="s">
        <v>79</v>
      </c>
      <c r="B110" s="24" t="s">
        <v>80</v>
      </c>
      <c r="C110" s="28">
        <v>3146</v>
      </c>
      <c r="D110" s="28">
        <v>80.22</v>
      </c>
      <c r="E110" s="28">
        <v>1159</v>
      </c>
      <c r="F110" s="28">
        <v>86.88</v>
      </c>
      <c r="G110" s="24">
        <v>579</v>
      </c>
      <c r="H110" s="24">
        <v>90.77</v>
      </c>
      <c r="I110" s="24">
        <v>148</v>
      </c>
      <c r="J110" s="24">
        <v>117.9</v>
      </c>
      <c r="K110" s="24">
        <v>3592</v>
      </c>
      <c r="L110" s="28">
        <v>56</v>
      </c>
      <c r="M110" s="24">
        <v>1.5590200445434299</v>
      </c>
      <c r="N110" s="24">
        <v>2</v>
      </c>
      <c r="O110" s="24">
        <v>40</v>
      </c>
      <c r="P110" s="24">
        <v>3497</v>
      </c>
      <c r="Q110" s="24">
        <v>201</v>
      </c>
      <c r="R110" s="24">
        <v>972</v>
      </c>
      <c r="S110" s="24">
        <v>4710</v>
      </c>
      <c r="T110" s="28">
        <v>26</v>
      </c>
      <c r="U110" s="28">
        <v>46</v>
      </c>
      <c r="V110" s="28">
        <v>3696</v>
      </c>
      <c r="W110" s="28">
        <v>276</v>
      </c>
      <c r="X110" s="28">
        <v>1045</v>
      </c>
      <c r="Y110" s="28">
        <v>5063</v>
      </c>
      <c r="Z110" s="28">
        <v>5</v>
      </c>
      <c r="AA110" s="24">
        <v>9.8755678451510967E-2</v>
      </c>
      <c r="AB110" s="24">
        <v>5065</v>
      </c>
      <c r="AC110" s="24">
        <v>54.374664519592052</v>
      </c>
    </row>
    <row r="111" spans="1:29" x14ac:dyDescent="0.2">
      <c r="A111" s="36" t="s">
        <v>273</v>
      </c>
      <c r="B111" s="24" t="s">
        <v>274</v>
      </c>
      <c r="C111" s="28">
        <v>3689</v>
      </c>
      <c r="D111" s="28">
        <v>82.99</v>
      </c>
      <c r="E111" s="28">
        <v>1321</v>
      </c>
      <c r="F111" s="28">
        <v>77.930000000000007</v>
      </c>
      <c r="G111" s="24">
        <v>46</v>
      </c>
      <c r="H111" s="24">
        <v>112.05</v>
      </c>
      <c r="K111" s="24">
        <v>3752</v>
      </c>
      <c r="L111" s="28">
        <v>34</v>
      </c>
      <c r="M111" s="24">
        <v>0.906183368869936</v>
      </c>
      <c r="N111" s="24">
        <v>21</v>
      </c>
      <c r="O111" s="24">
        <v>0</v>
      </c>
      <c r="P111" s="24">
        <v>3748</v>
      </c>
      <c r="Q111" s="24">
        <v>69</v>
      </c>
      <c r="R111" s="24">
        <v>1243</v>
      </c>
      <c r="S111" s="24">
        <v>5060</v>
      </c>
      <c r="T111" s="28">
        <v>21</v>
      </c>
      <c r="U111" s="28">
        <v>0</v>
      </c>
      <c r="V111" s="28">
        <v>3752</v>
      </c>
      <c r="W111" s="28">
        <v>133</v>
      </c>
      <c r="X111" s="28">
        <v>1243</v>
      </c>
      <c r="Y111" s="28">
        <v>5128</v>
      </c>
      <c r="Z111" s="28">
        <v>102</v>
      </c>
      <c r="AA111" s="24">
        <v>1.9890795631825271</v>
      </c>
      <c r="AB111" s="24">
        <v>5132</v>
      </c>
      <c r="AC111" s="24">
        <v>99.284194234861687</v>
      </c>
    </row>
    <row r="112" spans="1:29" x14ac:dyDescent="0.2">
      <c r="A112" s="36" t="s">
        <v>437</v>
      </c>
      <c r="B112" s="24" t="s">
        <v>438</v>
      </c>
      <c r="C112" s="28">
        <v>5862</v>
      </c>
      <c r="D112" s="28">
        <v>84.56</v>
      </c>
      <c r="E112" s="28">
        <v>1108</v>
      </c>
      <c r="F112" s="28">
        <v>85.38</v>
      </c>
      <c r="G112" s="24">
        <v>126</v>
      </c>
      <c r="H112" s="24">
        <v>114.27</v>
      </c>
      <c r="I112" s="24">
        <v>3</v>
      </c>
      <c r="J112" s="24">
        <v>119.23</v>
      </c>
      <c r="K112" s="24">
        <v>6018</v>
      </c>
      <c r="L112" s="28">
        <v>33</v>
      </c>
      <c r="M112" s="24">
        <v>0.54835493519441669</v>
      </c>
      <c r="N112" s="24">
        <v>31</v>
      </c>
      <c r="O112" s="24">
        <v>14</v>
      </c>
      <c r="P112" s="24">
        <v>5898</v>
      </c>
      <c r="Q112" s="24">
        <v>255</v>
      </c>
      <c r="R112" s="24">
        <v>787</v>
      </c>
      <c r="S112" s="24">
        <v>6954</v>
      </c>
      <c r="T112" s="28">
        <v>31</v>
      </c>
      <c r="U112" s="28">
        <v>14</v>
      </c>
      <c r="V112" s="28">
        <v>6518</v>
      </c>
      <c r="W112" s="28">
        <v>331</v>
      </c>
      <c r="X112" s="28">
        <v>943</v>
      </c>
      <c r="Y112" s="28">
        <v>7806</v>
      </c>
      <c r="Z112" s="28">
        <v>441</v>
      </c>
      <c r="AA112" s="24">
        <v>5.6495003843197544</v>
      </c>
      <c r="AB112" s="24">
        <v>7844</v>
      </c>
      <c r="AC112" s="24">
        <v>144.66986351899669</v>
      </c>
    </row>
    <row r="113" spans="1:29" x14ac:dyDescent="0.2">
      <c r="A113" s="36" t="s">
        <v>423</v>
      </c>
      <c r="B113" s="24" t="s">
        <v>424</v>
      </c>
      <c r="C113" s="28">
        <v>1915</v>
      </c>
      <c r="D113" s="28">
        <v>99.96</v>
      </c>
      <c r="E113" s="28">
        <v>398</v>
      </c>
      <c r="F113" s="28">
        <v>89.35</v>
      </c>
      <c r="G113" s="24">
        <v>151</v>
      </c>
      <c r="H113" s="24">
        <v>124.24</v>
      </c>
      <c r="I113" s="24">
        <v>12</v>
      </c>
      <c r="J113" s="24">
        <v>74.14</v>
      </c>
      <c r="K113" s="24">
        <v>2204</v>
      </c>
      <c r="L113" s="28">
        <v>42</v>
      </c>
      <c r="M113" s="24">
        <v>1.9056261343012704</v>
      </c>
      <c r="N113" s="24">
        <v>1</v>
      </c>
      <c r="O113" s="24">
        <v>1</v>
      </c>
      <c r="P113" s="24">
        <v>2228</v>
      </c>
      <c r="Q113" s="24">
        <v>77</v>
      </c>
      <c r="R113" s="24">
        <v>329</v>
      </c>
      <c r="S113" s="24">
        <v>2635</v>
      </c>
      <c r="T113" s="28">
        <v>23</v>
      </c>
      <c r="U113" s="28">
        <v>1</v>
      </c>
      <c r="V113" s="28">
        <v>2237</v>
      </c>
      <c r="W113" s="28">
        <v>103</v>
      </c>
      <c r="X113" s="28">
        <v>569</v>
      </c>
      <c r="Y113" s="28">
        <v>2910</v>
      </c>
      <c r="Z113" s="28">
        <v>0</v>
      </c>
      <c r="AA113" s="24">
        <v>0</v>
      </c>
      <c r="AB113" s="24">
        <v>2927</v>
      </c>
      <c r="AC113" s="24">
        <v>78.980032379924438</v>
      </c>
    </row>
    <row r="114" spans="1:29" x14ac:dyDescent="0.2">
      <c r="A114" s="36" t="s">
        <v>389</v>
      </c>
      <c r="B114" s="24" t="s">
        <v>390</v>
      </c>
      <c r="C114" s="28">
        <v>737</v>
      </c>
      <c r="D114" s="28">
        <v>106.05</v>
      </c>
      <c r="E114" s="28">
        <v>78</v>
      </c>
      <c r="F114" s="28">
        <v>93.34</v>
      </c>
      <c r="G114" s="24">
        <v>199</v>
      </c>
      <c r="H114" s="24">
        <v>136.76</v>
      </c>
      <c r="K114" s="24">
        <v>962</v>
      </c>
      <c r="L114" s="28">
        <v>20</v>
      </c>
      <c r="M114" s="24">
        <v>2.0790020790020791</v>
      </c>
      <c r="N114" s="24">
        <v>0</v>
      </c>
      <c r="O114" s="24">
        <v>0</v>
      </c>
      <c r="P114" s="24">
        <v>962</v>
      </c>
      <c r="Q114" s="24">
        <v>37</v>
      </c>
      <c r="R114" s="24">
        <v>20</v>
      </c>
      <c r="S114" s="24">
        <v>1019</v>
      </c>
      <c r="T114" s="28">
        <v>18</v>
      </c>
      <c r="U114" s="28">
        <v>0</v>
      </c>
      <c r="V114" s="28">
        <v>1367</v>
      </c>
      <c r="W114" s="28">
        <v>71</v>
      </c>
      <c r="X114" s="28">
        <v>170</v>
      </c>
      <c r="Y114" s="28">
        <v>1608</v>
      </c>
      <c r="Z114" s="28">
        <v>0</v>
      </c>
      <c r="AA114" s="24">
        <v>0</v>
      </c>
      <c r="AB114" s="24">
        <v>1636</v>
      </c>
      <c r="AC114" s="24">
        <v>38.575807592548934</v>
      </c>
    </row>
    <row r="115" spans="1:29" x14ac:dyDescent="0.2">
      <c r="A115" s="36" t="s">
        <v>317</v>
      </c>
      <c r="B115" s="24" t="s">
        <v>318</v>
      </c>
      <c r="C115" s="28">
        <v>1277</v>
      </c>
      <c r="D115" s="28">
        <v>87.95</v>
      </c>
      <c r="E115" s="28">
        <v>284</v>
      </c>
      <c r="F115" s="28">
        <v>93.78</v>
      </c>
      <c r="G115" s="24">
        <v>106</v>
      </c>
      <c r="H115" s="24">
        <v>97.1</v>
      </c>
      <c r="K115" s="24">
        <v>1404</v>
      </c>
      <c r="L115" s="28">
        <v>30</v>
      </c>
      <c r="M115" s="24">
        <v>2.1367521367521367</v>
      </c>
      <c r="N115" s="24">
        <v>1</v>
      </c>
      <c r="O115" s="24">
        <v>0</v>
      </c>
      <c r="P115" s="24">
        <v>1404</v>
      </c>
      <c r="Q115" s="24">
        <v>116</v>
      </c>
      <c r="R115" s="24">
        <v>109</v>
      </c>
      <c r="S115" s="24">
        <v>1629</v>
      </c>
      <c r="T115" s="28">
        <v>18</v>
      </c>
      <c r="U115" s="28">
        <v>0</v>
      </c>
      <c r="V115" s="28">
        <v>1404</v>
      </c>
      <c r="W115" s="28">
        <v>258</v>
      </c>
      <c r="X115" s="28">
        <v>139</v>
      </c>
      <c r="Y115" s="28">
        <v>1801</v>
      </c>
      <c r="Z115" s="28">
        <v>11</v>
      </c>
      <c r="AA115" s="24">
        <v>0.61077179344808441</v>
      </c>
      <c r="AB115" s="24">
        <v>1808</v>
      </c>
      <c r="AC115" s="24">
        <v>40.28520499108734</v>
      </c>
    </row>
    <row r="116" spans="1:29" x14ac:dyDescent="0.2">
      <c r="A116" s="36" t="s">
        <v>57</v>
      </c>
      <c r="B116" s="24" t="s">
        <v>58</v>
      </c>
      <c r="C116" s="28">
        <v>10120</v>
      </c>
      <c r="D116" s="28">
        <v>116.02</v>
      </c>
      <c r="E116" s="28">
        <v>946</v>
      </c>
      <c r="F116" s="28">
        <v>106.66</v>
      </c>
      <c r="G116" s="24">
        <v>732</v>
      </c>
      <c r="H116" s="24">
        <v>159.77000000000001</v>
      </c>
      <c r="K116" s="24">
        <v>11280</v>
      </c>
      <c r="L116" s="28">
        <v>108</v>
      </c>
      <c r="M116" s="24">
        <v>0.95744680851063824</v>
      </c>
      <c r="N116" s="24">
        <v>6</v>
      </c>
      <c r="O116" s="24">
        <v>64</v>
      </c>
      <c r="P116" s="24">
        <v>11608</v>
      </c>
      <c r="Q116" s="24">
        <v>167</v>
      </c>
      <c r="R116" s="24">
        <v>721</v>
      </c>
      <c r="S116" s="24">
        <v>12560</v>
      </c>
      <c r="T116" s="28">
        <v>36</v>
      </c>
      <c r="U116" s="28">
        <v>68</v>
      </c>
      <c r="V116" s="28">
        <v>11555</v>
      </c>
      <c r="W116" s="28">
        <v>490</v>
      </c>
      <c r="X116" s="28">
        <v>785</v>
      </c>
      <c r="Y116" s="28">
        <v>12898</v>
      </c>
      <c r="Z116" s="28">
        <v>568</v>
      </c>
      <c r="AA116" s="24">
        <v>4.4037835323305945</v>
      </c>
      <c r="AB116" s="24">
        <v>12930</v>
      </c>
      <c r="AC116" s="24">
        <v>122.28106676754304</v>
      </c>
    </row>
    <row r="117" spans="1:29" x14ac:dyDescent="0.2">
      <c r="A117" s="36" t="s">
        <v>211</v>
      </c>
      <c r="B117" s="24" t="s">
        <v>212</v>
      </c>
      <c r="C117" s="28">
        <v>1384</v>
      </c>
      <c r="D117" s="28">
        <v>125.92</v>
      </c>
      <c r="E117" s="28">
        <v>223</v>
      </c>
      <c r="F117" s="28">
        <v>94.68</v>
      </c>
      <c r="G117" s="24">
        <v>119</v>
      </c>
      <c r="H117" s="24">
        <v>154.72</v>
      </c>
      <c r="I117" s="24">
        <v>6</v>
      </c>
      <c r="J117" s="24">
        <v>119.98</v>
      </c>
      <c r="K117" s="24">
        <v>1767</v>
      </c>
      <c r="L117" s="28">
        <v>8</v>
      </c>
      <c r="M117" s="24">
        <v>0.45274476513865308</v>
      </c>
      <c r="N117" s="24">
        <v>0</v>
      </c>
      <c r="O117" s="24">
        <v>0</v>
      </c>
      <c r="P117" s="24">
        <v>1779</v>
      </c>
      <c r="Q117" s="24">
        <v>212</v>
      </c>
      <c r="R117" s="24">
        <v>64</v>
      </c>
      <c r="S117" s="24">
        <v>2055</v>
      </c>
      <c r="T117" s="28">
        <v>32</v>
      </c>
      <c r="U117" s="28">
        <v>10</v>
      </c>
      <c r="V117" s="28">
        <v>1947</v>
      </c>
      <c r="W117" s="28">
        <v>354</v>
      </c>
      <c r="X117" s="28">
        <v>223</v>
      </c>
      <c r="Y117" s="28">
        <v>2534</v>
      </c>
      <c r="Z117" s="28">
        <v>51</v>
      </c>
      <c r="AA117" s="24">
        <v>2.0126282557221784</v>
      </c>
      <c r="AB117" s="24">
        <v>2564</v>
      </c>
      <c r="AC117" s="24">
        <v>45.180616740088105</v>
      </c>
    </row>
    <row r="118" spans="1:29" x14ac:dyDescent="0.2">
      <c r="A118" s="36" t="s">
        <v>55</v>
      </c>
      <c r="B118" s="24" t="s">
        <v>56</v>
      </c>
      <c r="C118" s="28">
        <v>17226</v>
      </c>
      <c r="D118" s="28">
        <v>120.22</v>
      </c>
      <c r="E118" s="28">
        <v>2836</v>
      </c>
      <c r="F118" s="28">
        <v>108.68</v>
      </c>
      <c r="G118" s="24">
        <v>643</v>
      </c>
      <c r="H118" s="24">
        <v>192.54</v>
      </c>
      <c r="I118" s="24">
        <v>5</v>
      </c>
      <c r="J118" s="24">
        <v>198.08</v>
      </c>
      <c r="K118" s="24">
        <v>18415</v>
      </c>
      <c r="L118" s="28">
        <v>241</v>
      </c>
      <c r="M118" s="24">
        <v>1.3087157208797175</v>
      </c>
      <c r="N118" s="24">
        <v>35</v>
      </c>
      <c r="O118" s="24">
        <v>352</v>
      </c>
      <c r="P118" s="24">
        <v>18447</v>
      </c>
      <c r="Q118" s="24">
        <v>923</v>
      </c>
      <c r="R118" s="24">
        <v>1363</v>
      </c>
      <c r="S118" s="24">
        <v>21085</v>
      </c>
      <c r="T118" s="28">
        <v>56</v>
      </c>
      <c r="U118" s="28">
        <v>507</v>
      </c>
      <c r="V118" s="28">
        <v>19891</v>
      </c>
      <c r="W118" s="28">
        <v>1657</v>
      </c>
      <c r="X118" s="28">
        <v>1681</v>
      </c>
      <c r="Y118" s="28">
        <v>23736</v>
      </c>
      <c r="Z118" s="28">
        <v>350</v>
      </c>
      <c r="AA118" s="24">
        <v>1.4745534209639366</v>
      </c>
      <c r="AB118" s="24">
        <v>23844</v>
      </c>
      <c r="AC118" s="24">
        <v>226.03090340316618</v>
      </c>
    </row>
    <row r="119" spans="1:29" x14ac:dyDescent="0.2">
      <c r="A119" s="36" t="s">
        <v>653</v>
      </c>
      <c r="B119" s="24" t="s">
        <v>654</v>
      </c>
      <c r="C119" s="28">
        <v>12311</v>
      </c>
      <c r="D119" s="28">
        <v>83.3</v>
      </c>
      <c r="E119" s="28">
        <v>839</v>
      </c>
      <c r="F119" s="28">
        <v>84.97</v>
      </c>
      <c r="G119" s="24">
        <v>748</v>
      </c>
      <c r="H119" s="24">
        <v>97.52</v>
      </c>
      <c r="I119" s="24">
        <v>43</v>
      </c>
      <c r="J119" s="24">
        <v>95.95</v>
      </c>
      <c r="K119" s="24">
        <v>13091</v>
      </c>
      <c r="L119" s="28">
        <v>131</v>
      </c>
      <c r="M119" s="24">
        <v>1.0006874952257276</v>
      </c>
      <c r="N119" s="24">
        <v>32</v>
      </c>
      <c r="O119" s="24">
        <v>0</v>
      </c>
      <c r="P119" s="24">
        <v>13093</v>
      </c>
      <c r="Q119" s="24">
        <v>340</v>
      </c>
      <c r="R119" s="24">
        <v>501</v>
      </c>
      <c r="S119" s="24">
        <v>13934</v>
      </c>
      <c r="T119" s="28">
        <v>21</v>
      </c>
      <c r="U119" s="28">
        <v>0</v>
      </c>
      <c r="V119" s="28">
        <v>13091</v>
      </c>
      <c r="W119" s="28">
        <v>484</v>
      </c>
      <c r="X119" s="28">
        <v>501</v>
      </c>
      <c r="Y119" s="28">
        <v>14076</v>
      </c>
      <c r="Z119" s="28">
        <v>2</v>
      </c>
      <c r="AA119" s="24">
        <v>1.4208581983518044E-2</v>
      </c>
      <c r="AB119" s="24">
        <v>14082</v>
      </c>
      <c r="AC119" s="24">
        <v>251.91413237924866</v>
      </c>
    </row>
    <row r="120" spans="1:29" x14ac:dyDescent="0.2">
      <c r="A120" s="36" t="s">
        <v>291</v>
      </c>
      <c r="B120" s="24" t="s">
        <v>292</v>
      </c>
      <c r="C120" s="28">
        <v>4678</v>
      </c>
      <c r="D120" s="28">
        <v>91.05</v>
      </c>
      <c r="E120" s="28">
        <v>349</v>
      </c>
      <c r="F120" s="28">
        <v>100.33</v>
      </c>
      <c r="G120" s="24">
        <v>75</v>
      </c>
      <c r="H120" s="24">
        <v>102.86</v>
      </c>
      <c r="I120" s="24">
        <v>44</v>
      </c>
      <c r="J120" s="24">
        <v>108.43</v>
      </c>
      <c r="K120" s="24">
        <v>4817</v>
      </c>
      <c r="L120" s="28">
        <v>51</v>
      </c>
      <c r="M120" s="24">
        <v>1.0587502594976126</v>
      </c>
      <c r="N120" s="24">
        <v>7</v>
      </c>
      <c r="O120" s="24">
        <v>0</v>
      </c>
      <c r="P120" s="24">
        <v>4798</v>
      </c>
      <c r="Q120" s="24">
        <v>104</v>
      </c>
      <c r="R120" s="24">
        <v>280</v>
      </c>
      <c r="S120" s="24">
        <v>5182</v>
      </c>
      <c r="T120" s="28">
        <v>22</v>
      </c>
      <c r="U120" s="28">
        <v>0</v>
      </c>
      <c r="V120" s="28">
        <v>4832</v>
      </c>
      <c r="W120" s="28">
        <v>150</v>
      </c>
      <c r="X120" s="28">
        <v>292</v>
      </c>
      <c r="Y120" s="28">
        <v>5274</v>
      </c>
      <c r="Z120" s="28">
        <v>2</v>
      </c>
      <c r="AA120" s="24">
        <v>3.7921880925293895E-2</v>
      </c>
      <c r="AB120" s="24">
        <v>5279</v>
      </c>
      <c r="AC120" s="24">
        <v>130.92757936507937</v>
      </c>
    </row>
    <row r="121" spans="1:29" x14ac:dyDescent="0.2">
      <c r="A121" s="36" t="s">
        <v>53</v>
      </c>
      <c r="B121" s="24" t="s">
        <v>54</v>
      </c>
      <c r="C121" s="28">
        <v>10042</v>
      </c>
      <c r="D121" s="28">
        <v>128.15</v>
      </c>
      <c r="E121" s="28">
        <v>1361</v>
      </c>
      <c r="F121" s="28">
        <v>109.24</v>
      </c>
      <c r="G121" s="24">
        <v>517</v>
      </c>
      <c r="H121" s="24">
        <v>204.13</v>
      </c>
      <c r="I121" s="24">
        <v>40</v>
      </c>
      <c r="J121" s="24">
        <v>163.30000000000001</v>
      </c>
      <c r="K121" s="24">
        <v>10884</v>
      </c>
      <c r="L121" s="28">
        <v>87</v>
      </c>
      <c r="M121" s="24">
        <v>0.79933847850055129</v>
      </c>
      <c r="N121" s="24">
        <v>3</v>
      </c>
      <c r="O121" s="24">
        <v>13</v>
      </c>
      <c r="P121" s="24">
        <v>10814</v>
      </c>
      <c r="Q121" s="24">
        <v>771</v>
      </c>
      <c r="R121" s="24">
        <v>499</v>
      </c>
      <c r="S121" s="24">
        <v>12097</v>
      </c>
      <c r="T121" s="28">
        <v>46</v>
      </c>
      <c r="U121" s="28">
        <v>37</v>
      </c>
      <c r="V121" s="28">
        <v>11333</v>
      </c>
      <c r="W121" s="28">
        <v>1184</v>
      </c>
      <c r="X121" s="28">
        <v>629</v>
      </c>
      <c r="Y121" s="28">
        <v>13183</v>
      </c>
      <c r="Z121" s="28">
        <v>172</v>
      </c>
      <c r="AA121" s="24">
        <v>1.3047106121520138</v>
      </c>
      <c r="AB121" s="24">
        <v>13233</v>
      </c>
      <c r="AC121" s="24">
        <v>157.70468358956026</v>
      </c>
    </row>
    <row r="122" spans="1:29" x14ac:dyDescent="0.2">
      <c r="A122" s="36" t="s">
        <v>345</v>
      </c>
      <c r="B122" s="24" t="s">
        <v>346</v>
      </c>
      <c r="C122" s="28">
        <v>2025</v>
      </c>
      <c r="D122" s="28">
        <v>89.72</v>
      </c>
      <c r="E122" s="28">
        <v>934</v>
      </c>
      <c r="F122" s="28">
        <v>81.99</v>
      </c>
      <c r="G122" s="24">
        <v>63</v>
      </c>
      <c r="H122" s="24">
        <v>106.29</v>
      </c>
      <c r="K122" s="24">
        <v>2105</v>
      </c>
      <c r="L122" s="28">
        <v>43</v>
      </c>
      <c r="M122" s="24">
        <v>2.0427553444180524</v>
      </c>
      <c r="N122" s="24">
        <v>11</v>
      </c>
      <c r="O122" s="24">
        <v>0</v>
      </c>
      <c r="P122" s="24">
        <v>2086</v>
      </c>
      <c r="Q122" s="24">
        <v>488</v>
      </c>
      <c r="R122" s="24">
        <v>436</v>
      </c>
      <c r="S122" s="24">
        <v>3010</v>
      </c>
      <c r="T122" s="28">
        <v>13</v>
      </c>
      <c r="U122" s="28">
        <v>0</v>
      </c>
      <c r="V122" s="28">
        <v>2105</v>
      </c>
      <c r="W122" s="28">
        <v>514</v>
      </c>
      <c r="X122" s="28">
        <v>444</v>
      </c>
      <c r="Y122" s="28">
        <v>3063</v>
      </c>
      <c r="Z122" s="28">
        <v>0</v>
      </c>
      <c r="AA122" s="24">
        <v>0</v>
      </c>
      <c r="AB122" s="24">
        <v>3065</v>
      </c>
      <c r="AC122" s="24">
        <v>82.882639264467286</v>
      </c>
    </row>
    <row r="123" spans="1:29" x14ac:dyDescent="0.2">
      <c r="A123" s="36" t="s">
        <v>51</v>
      </c>
      <c r="B123" s="24" t="s">
        <v>52</v>
      </c>
      <c r="C123" s="28">
        <v>8135</v>
      </c>
      <c r="D123" s="28">
        <v>118.74</v>
      </c>
      <c r="E123" s="28">
        <v>1180</v>
      </c>
      <c r="F123" s="28">
        <v>103.7</v>
      </c>
      <c r="G123" s="24">
        <v>363</v>
      </c>
      <c r="H123" s="24">
        <v>156.71</v>
      </c>
      <c r="I123" s="24">
        <v>1</v>
      </c>
      <c r="J123" s="24">
        <v>105.01</v>
      </c>
      <c r="K123" s="24">
        <v>8795</v>
      </c>
      <c r="L123" s="28">
        <v>94</v>
      </c>
      <c r="M123" s="24">
        <v>1.0687890847072201</v>
      </c>
      <c r="N123" s="24">
        <v>4</v>
      </c>
      <c r="O123" s="24">
        <v>9</v>
      </c>
      <c r="P123" s="24">
        <v>8986</v>
      </c>
      <c r="Q123" s="24">
        <v>530</v>
      </c>
      <c r="R123" s="24">
        <v>640</v>
      </c>
      <c r="S123" s="24">
        <v>10165</v>
      </c>
      <c r="T123" s="28">
        <v>54</v>
      </c>
      <c r="U123" s="28">
        <v>314</v>
      </c>
      <c r="V123" s="28">
        <v>9565</v>
      </c>
      <c r="W123" s="28">
        <v>892</v>
      </c>
      <c r="X123" s="28">
        <v>787</v>
      </c>
      <c r="Y123" s="28">
        <v>11558</v>
      </c>
      <c r="Z123" s="28">
        <v>205</v>
      </c>
      <c r="AA123" s="24">
        <v>1.7736632635404048</v>
      </c>
      <c r="AB123" s="24">
        <v>11640</v>
      </c>
      <c r="AC123" s="24">
        <v>109.28551309736174</v>
      </c>
    </row>
    <row r="124" spans="1:29" x14ac:dyDescent="0.2">
      <c r="A124" s="36" t="s">
        <v>453</v>
      </c>
      <c r="B124" s="24" t="s">
        <v>454</v>
      </c>
      <c r="C124" s="28">
        <v>1021</v>
      </c>
      <c r="D124" s="28">
        <v>105.43</v>
      </c>
      <c r="E124" s="28">
        <v>496</v>
      </c>
      <c r="F124" s="28">
        <v>90.13</v>
      </c>
      <c r="G124" s="24">
        <v>107</v>
      </c>
      <c r="H124" s="24">
        <v>135.30000000000001</v>
      </c>
      <c r="K124" s="24">
        <v>1117</v>
      </c>
      <c r="L124" s="28">
        <v>6</v>
      </c>
      <c r="M124" s="24">
        <v>0.53715308863025968</v>
      </c>
      <c r="N124" s="24">
        <v>1</v>
      </c>
      <c r="O124" s="24">
        <v>57</v>
      </c>
      <c r="P124" s="24">
        <v>1125</v>
      </c>
      <c r="Q124" s="24">
        <v>237</v>
      </c>
      <c r="R124" s="24">
        <v>244</v>
      </c>
      <c r="S124" s="24">
        <v>1663</v>
      </c>
      <c r="T124" s="28">
        <v>20</v>
      </c>
      <c r="U124" s="28">
        <v>57</v>
      </c>
      <c r="V124" s="28">
        <v>1120</v>
      </c>
      <c r="W124" s="28">
        <v>309</v>
      </c>
      <c r="X124" s="28">
        <v>258</v>
      </c>
      <c r="Y124" s="28">
        <v>1744</v>
      </c>
      <c r="Z124" s="28">
        <v>2</v>
      </c>
      <c r="AA124" s="24">
        <v>0.11467889908256881</v>
      </c>
      <c r="AB124" s="24">
        <v>1749</v>
      </c>
      <c r="AC124" s="24">
        <v>48.08908441022821</v>
      </c>
    </row>
    <row r="125" spans="1:29" x14ac:dyDescent="0.2">
      <c r="A125" s="36" t="s">
        <v>289</v>
      </c>
      <c r="B125" s="24" t="s">
        <v>290</v>
      </c>
      <c r="C125" s="28">
        <v>1693</v>
      </c>
      <c r="D125" s="28">
        <v>94.96</v>
      </c>
      <c r="E125" s="28">
        <v>452</v>
      </c>
      <c r="F125" s="28">
        <v>97.69</v>
      </c>
      <c r="G125" s="24">
        <v>226</v>
      </c>
      <c r="H125" s="24">
        <v>106.78</v>
      </c>
      <c r="I125" s="24">
        <v>9</v>
      </c>
      <c r="J125" s="24">
        <v>71.84</v>
      </c>
      <c r="K125" s="24">
        <v>1905</v>
      </c>
      <c r="L125" s="28">
        <v>32</v>
      </c>
      <c r="M125" s="24">
        <v>1.6797900262467191</v>
      </c>
      <c r="N125" s="24">
        <v>4</v>
      </c>
      <c r="O125" s="24">
        <v>0</v>
      </c>
      <c r="P125" s="24">
        <v>1851</v>
      </c>
      <c r="Q125" s="24">
        <v>108</v>
      </c>
      <c r="R125" s="24">
        <v>324</v>
      </c>
      <c r="S125" s="24">
        <v>2283</v>
      </c>
      <c r="T125" s="28">
        <v>28</v>
      </c>
      <c r="U125" s="28">
        <v>15</v>
      </c>
      <c r="V125" s="28">
        <v>2099</v>
      </c>
      <c r="W125" s="28">
        <v>248</v>
      </c>
      <c r="X125" s="28">
        <v>367</v>
      </c>
      <c r="Y125" s="28">
        <v>2729</v>
      </c>
      <c r="Z125" s="28">
        <v>10</v>
      </c>
      <c r="AA125" s="24">
        <v>0.36643459142543056</v>
      </c>
      <c r="AB125" s="24">
        <v>2748</v>
      </c>
      <c r="AC125" s="24">
        <v>38.77522223790038</v>
      </c>
    </row>
    <row r="126" spans="1:29" x14ac:dyDescent="0.2">
      <c r="A126" s="36" t="s">
        <v>49</v>
      </c>
      <c r="B126" s="24" t="s">
        <v>50</v>
      </c>
      <c r="C126" s="28">
        <v>2719</v>
      </c>
      <c r="D126" s="28">
        <v>130.62</v>
      </c>
      <c r="E126" s="28">
        <v>507</v>
      </c>
      <c r="F126" s="28">
        <v>100.19</v>
      </c>
      <c r="G126" s="24">
        <v>142</v>
      </c>
      <c r="H126" s="24">
        <v>161.46</v>
      </c>
      <c r="K126" s="24">
        <v>3017</v>
      </c>
      <c r="L126" s="28">
        <v>17</v>
      </c>
      <c r="M126" s="24">
        <v>0.56347364932051702</v>
      </c>
      <c r="N126" s="24">
        <v>6</v>
      </c>
      <c r="O126" s="24">
        <v>42</v>
      </c>
      <c r="P126" s="24">
        <v>3264</v>
      </c>
      <c r="Q126" s="24">
        <v>244</v>
      </c>
      <c r="R126" s="24">
        <v>315</v>
      </c>
      <c r="S126" s="24">
        <v>3865</v>
      </c>
      <c r="T126" s="28">
        <v>29</v>
      </c>
      <c r="U126" s="28">
        <v>2</v>
      </c>
      <c r="V126" s="28">
        <v>3097</v>
      </c>
      <c r="W126" s="28">
        <v>403</v>
      </c>
      <c r="X126" s="28">
        <v>568</v>
      </c>
      <c r="Y126" s="28">
        <v>4070</v>
      </c>
      <c r="Z126" s="28">
        <v>28</v>
      </c>
      <c r="AA126" s="24">
        <v>0.68796068796068799</v>
      </c>
      <c r="AB126" s="24">
        <v>4095</v>
      </c>
      <c r="AC126" s="24">
        <v>46.534090909090907</v>
      </c>
    </row>
    <row r="127" spans="1:29" x14ac:dyDescent="0.2">
      <c r="A127" s="36" t="s">
        <v>421</v>
      </c>
      <c r="B127" s="24" t="s">
        <v>422</v>
      </c>
      <c r="C127" s="28">
        <v>2260</v>
      </c>
      <c r="D127" s="28">
        <v>117.66</v>
      </c>
      <c r="E127" s="28">
        <v>421</v>
      </c>
      <c r="F127" s="28">
        <v>99.28</v>
      </c>
      <c r="G127" s="24">
        <v>171</v>
      </c>
      <c r="H127" s="24">
        <v>153.76</v>
      </c>
      <c r="K127" s="24">
        <v>2467</v>
      </c>
      <c r="L127" s="28">
        <v>46</v>
      </c>
      <c r="M127" s="24">
        <v>1.8646128901499797</v>
      </c>
      <c r="N127" s="24">
        <v>2</v>
      </c>
      <c r="O127" s="24">
        <v>0</v>
      </c>
      <c r="P127" s="24">
        <v>2466</v>
      </c>
      <c r="Q127" s="24">
        <v>37</v>
      </c>
      <c r="R127" s="24">
        <v>372</v>
      </c>
      <c r="S127" s="24">
        <v>2875</v>
      </c>
      <c r="T127" s="28">
        <v>15</v>
      </c>
      <c r="U127" s="28">
        <v>0</v>
      </c>
      <c r="V127" s="28">
        <v>2467</v>
      </c>
      <c r="W127" s="28">
        <v>49</v>
      </c>
      <c r="X127" s="28">
        <v>425</v>
      </c>
      <c r="Y127" s="28">
        <v>2941</v>
      </c>
      <c r="Z127" s="28">
        <v>3</v>
      </c>
      <c r="AA127" s="24">
        <v>0.10200612036722204</v>
      </c>
      <c r="AB127" s="24">
        <v>2944</v>
      </c>
      <c r="AC127" s="24">
        <v>78.948779833735585</v>
      </c>
    </row>
    <row r="128" spans="1:29" x14ac:dyDescent="0.2">
      <c r="A128" s="36" t="s">
        <v>663</v>
      </c>
      <c r="B128" s="24" t="s">
        <v>664</v>
      </c>
      <c r="C128" s="28">
        <v>6704</v>
      </c>
      <c r="D128" s="28">
        <v>81.94</v>
      </c>
      <c r="E128" s="28">
        <v>2244</v>
      </c>
      <c r="F128" s="28">
        <v>78.819999999999993</v>
      </c>
      <c r="G128" s="24">
        <v>837</v>
      </c>
      <c r="H128" s="24">
        <v>92.37</v>
      </c>
      <c r="I128" s="24">
        <v>43</v>
      </c>
      <c r="J128" s="24">
        <v>93.97</v>
      </c>
      <c r="K128" s="24">
        <v>7578</v>
      </c>
      <c r="L128" s="28">
        <v>214</v>
      </c>
      <c r="M128" s="24">
        <v>2.8239641066244392</v>
      </c>
      <c r="N128" s="24">
        <v>26</v>
      </c>
      <c r="O128" s="24">
        <v>0</v>
      </c>
      <c r="P128" s="24">
        <v>7760</v>
      </c>
      <c r="Q128" s="24">
        <v>294</v>
      </c>
      <c r="R128" s="24">
        <v>1960</v>
      </c>
      <c r="S128" s="24">
        <v>10014</v>
      </c>
      <c r="T128" s="28">
        <v>16</v>
      </c>
      <c r="U128" s="28">
        <v>0</v>
      </c>
      <c r="V128" s="28">
        <v>7602</v>
      </c>
      <c r="W128" s="28">
        <v>338</v>
      </c>
      <c r="X128" s="28">
        <v>1986</v>
      </c>
      <c r="Y128" s="28">
        <v>9926</v>
      </c>
      <c r="Z128" s="28">
        <v>50</v>
      </c>
      <c r="AA128" s="24">
        <v>0.50372758412250651</v>
      </c>
      <c r="AB128" s="24">
        <v>9931</v>
      </c>
      <c r="AC128" s="24">
        <v>233.50576063954855</v>
      </c>
    </row>
    <row r="129" spans="1:29" x14ac:dyDescent="0.2">
      <c r="A129" s="36" t="s">
        <v>475</v>
      </c>
      <c r="B129" s="24" t="s">
        <v>476</v>
      </c>
      <c r="C129" s="28">
        <v>4534</v>
      </c>
      <c r="D129" s="28">
        <v>90.55</v>
      </c>
      <c r="E129" s="28">
        <v>827</v>
      </c>
      <c r="F129" s="28">
        <v>71.8</v>
      </c>
      <c r="G129" s="24">
        <v>394</v>
      </c>
      <c r="H129" s="24">
        <v>106.67</v>
      </c>
      <c r="K129" s="24">
        <v>4935</v>
      </c>
      <c r="L129" s="28">
        <v>32</v>
      </c>
      <c r="M129" s="24">
        <v>0.64842958459979727</v>
      </c>
      <c r="N129" s="24">
        <v>11</v>
      </c>
      <c r="O129" s="24">
        <v>0</v>
      </c>
      <c r="P129" s="24">
        <v>4935</v>
      </c>
      <c r="Q129" s="24">
        <v>103</v>
      </c>
      <c r="R129" s="24">
        <v>706</v>
      </c>
      <c r="S129" s="24">
        <v>5744</v>
      </c>
      <c r="T129" s="28">
        <v>18</v>
      </c>
      <c r="U129" s="28">
        <v>0</v>
      </c>
      <c r="V129" s="28">
        <v>5018</v>
      </c>
      <c r="W129" s="28">
        <v>272</v>
      </c>
      <c r="X129" s="28">
        <v>716</v>
      </c>
      <c r="Y129" s="28">
        <v>6006</v>
      </c>
      <c r="Z129" s="28">
        <v>1</v>
      </c>
      <c r="AA129" s="24">
        <v>1.6650016650016648E-2</v>
      </c>
      <c r="AB129" s="24">
        <v>6021</v>
      </c>
      <c r="AC129" s="24">
        <v>138.6368869445084</v>
      </c>
    </row>
    <row r="130" spans="1:29" x14ac:dyDescent="0.2">
      <c r="A130" s="36" t="s">
        <v>419</v>
      </c>
      <c r="B130" s="24" t="s">
        <v>420</v>
      </c>
      <c r="C130" s="28">
        <v>3673</v>
      </c>
      <c r="D130" s="28">
        <v>105.79</v>
      </c>
      <c r="E130" s="28">
        <v>1134</v>
      </c>
      <c r="F130" s="28">
        <v>95.46</v>
      </c>
      <c r="G130" s="24">
        <v>289</v>
      </c>
      <c r="H130" s="24">
        <v>143.37</v>
      </c>
      <c r="I130" s="24">
        <v>14</v>
      </c>
      <c r="J130" s="24">
        <v>103.12</v>
      </c>
      <c r="K130" s="24">
        <v>4061</v>
      </c>
      <c r="L130" s="28">
        <v>58</v>
      </c>
      <c r="M130" s="24">
        <v>1.4282196503324305</v>
      </c>
      <c r="N130" s="24">
        <v>3</v>
      </c>
      <c r="O130" s="24">
        <v>0</v>
      </c>
      <c r="P130" s="24">
        <v>4061</v>
      </c>
      <c r="Q130" s="24">
        <v>93</v>
      </c>
      <c r="R130" s="24">
        <v>1035</v>
      </c>
      <c r="S130" s="24">
        <v>5189</v>
      </c>
      <c r="T130" s="28">
        <v>28</v>
      </c>
      <c r="U130" s="28">
        <v>0</v>
      </c>
      <c r="V130" s="28">
        <v>4069</v>
      </c>
      <c r="W130" s="28">
        <v>240</v>
      </c>
      <c r="X130" s="28">
        <v>1068</v>
      </c>
      <c r="Y130" s="28">
        <v>5377</v>
      </c>
      <c r="Z130" s="28">
        <v>0</v>
      </c>
      <c r="AA130" s="24">
        <v>0</v>
      </c>
      <c r="AB130" s="24">
        <v>5388</v>
      </c>
      <c r="AC130" s="24">
        <v>100.89887640449439</v>
      </c>
    </row>
    <row r="131" spans="1:29" x14ac:dyDescent="0.2">
      <c r="A131" s="36" t="s">
        <v>47</v>
      </c>
      <c r="B131" s="24" t="s">
        <v>48</v>
      </c>
      <c r="C131" s="28">
        <v>2610</v>
      </c>
      <c r="D131" s="28">
        <v>118.4</v>
      </c>
      <c r="E131" s="28">
        <v>646</v>
      </c>
      <c r="F131" s="28">
        <v>102.7</v>
      </c>
      <c r="G131" s="24">
        <v>705</v>
      </c>
      <c r="H131" s="24">
        <v>168.34</v>
      </c>
      <c r="I131" s="24">
        <v>23</v>
      </c>
      <c r="J131" s="24">
        <v>164.74</v>
      </c>
      <c r="K131" s="24">
        <v>3474</v>
      </c>
      <c r="L131" s="28">
        <v>106</v>
      </c>
      <c r="M131" s="24">
        <v>3.0512377662636729</v>
      </c>
      <c r="N131" s="24">
        <v>4</v>
      </c>
      <c r="O131" s="24">
        <v>354</v>
      </c>
      <c r="P131" s="24">
        <v>3436</v>
      </c>
      <c r="Q131" s="24">
        <v>150</v>
      </c>
      <c r="R131" s="24">
        <v>514</v>
      </c>
      <c r="S131" s="24">
        <v>4454</v>
      </c>
      <c r="T131" s="28">
        <v>27</v>
      </c>
      <c r="U131" s="28">
        <v>354</v>
      </c>
      <c r="V131" s="28">
        <v>3504</v>
      </c>
      <c r="W131" s="28">
        <v>178</v>
      </c>
      <c r="X131" s="28">
        <v>514</v>
      </c>
      <c r="Y131" s="28">
        <v>4550</v>
      </c>
      <c r="Z131" s="28">
        <v>11</v>
      </c>
      <c r="AA131" s="24">
        <v>0.24175824175824176</v>
      </c>
      <c r="AB131" s="24">
        <v>4553</v>
      </c>
      <c r="AC131" s="24">
        <v>45.703673961051997</v>
      </c>
    </row>
    <row r="132" spans="1:29" x14ac:dyDescent="0.2">
      <c r="A132" s="36" t="s">
        <v>627</v>
      </c>
      <c r="B132" s="24" t="s">
        <v>628</v>
      </c>
      <c r="C132" s="28">
        <v>8245</v>
      </c>
      <c r="D132" s="28">
        <v>89.85</v>
      </c>
      <c r="E132" s="28">
        <v>2188</v>
      </c>
      <c r="F132" s="28">
        <v>81.08</v>
      </c>
      <c r="G132" s="24">
        <v>461</v>
      </c>
      <c r="H132" s="24">
        <v>99.3</v>
      </c>
      <c r="I132" s="24">
        <v>30</v>
      </c>
      <c r="J132" s="24">
        <v>151.6</v>
      </c>
      <c r="K132" s="24">
        <v>8803</v>
      </c>
      <c r="L132" s="28">
        <v>53</v>
      </c>
      <c r="M132" s="24">
        <v>0.60206747699647845</v>
      </c>
      <c r="N132" s="24">
        <v>24</v>
      </c>
      <c r="O132" s="24">
        <v>0</v>
      </c>
      <c r="P132" s="24">
        <v>8851</v>
      </c>
      <c r="Q132" s="24">
        <v>274</v>
      </c>
      <c r="R132" s="24">
        <v>1978</v>
      </c>
      <c r="S132" s="24">
        <v>11103</v>
      </c>
      <c r="T132" s="28">
        <v>22</v>
      </c>
      <c r="U132" s="28">
        <v>0</v>
      </c>
      <c r="V132" s="28">
        <v>8831</v>
      </c>
      <c r="W132" s="28">
        <v>288</v>
      </c>
      <c r="X132" s="28">
        <v>1987</v>
      </c>
      <c r="Y132" s="28">
        <v>11106</v>
      </c>
      <c r="Z132" s="28">
        <v>36</v>
      </c>
      <c r="AA132" s="24">
        <v>0.32414910858995138</v>
      </c>
      <c r="AB132" s="24">
        <v>11110</v>
      </c>
      <c r="AC132" s="24">
        <v>133.18149124910093</v>
      </c>
    </row>
    <row r="133" spans="1:29" x14ac:dyDescent="0.2">
      <c r="A133" s="36" t="s">
        <v>405</v>
      </c>
      <c r="B133" s="24" t="s">
        <v>406</v>
      </c>
      <c r="C133" s="28">
        <v>5481</v>
      </c>
      <c r="D133" s="28">
        <v>120.33</v>
      </c>
      <c r="E133" s="28">
        <v>966</v>
      </c>
      <c r="F133" s="28">
        <v>106.42</v>
      </c>
      <c r="G133" s="24">
        <v>538</v>
      </c>
      <c r="H133" s="24">
        <v>171.36</v>
      </c>
      <c r="K133" s="24">
        <v>6080</v>
      </c>
      <c r="L133" s="28">
        <v>63</v>
      </c>
      <c r="M133" s="24">
        <v>1.0361842105263157</v>
      </c>
      <c r="N133" s="24">
        <v>9</v>
      </c>
      <c r="O133" s="24">
        <v>35</v>
      </c>
      <c r="P133" s="24">
        <v>6127</v>
      </c>
      <c r="Q133" s="24">
        <v>113</v>
      </c>
      <c r="R133" s="24">
        <v>855</v>
      </c>
      <c r="S133" s="24">
        <v>7130</v>
      </c>
      <c r="T133" s="28">
        <v>25</v>
      </c>
      <c r="U133" s="28">
        <v>24</v>
      </c>
      <c r="V133" s="28">
        <v>6192</v>
      </c>
      <c r="W133" s="28">
        <v>166</v>
      </c>
      <c r="X133" s="28">
        <v>865</v>
      </c>
      <c r="Y133" s="28">
        <v>7247</v>
      </c>
      <c r="Z133" s="28">
        <v>1</v>
      </c>
      <c r="AA133" s="24">
        <v>1.3798813302056023E-2</v>
      </c>
      <c r="AB133" s="24">
        <v>7259</v>
      </c>
      <c r="AC133" s="24">
        <v>173.16316793893128</v>
      </c>
    </row>
    <row r="134" spans="1:29" x14ac:dyDescent="0.2">
      <c r="A134" s="36" t="s">
        <v>511</v>
      </c>
      <c r="B134" s="24" t="s">
        <v>512</v>
      </c>
      <c r="C134" s="28">
        <v>693</v>
      </c>
      <c r="D134" s="28">
        <v>96.6</v>
      </c>
      <c r="E134" s="28">
        <v>366</v>
      </c>
      <c r="F134" s="28">
        <v>83.07</v>
      </c>
      <c r="G134" s="24">
        <v>40</v>
      </c>
      <c r="H134" s="24">
        <v>106.17</v>
      </c>
      <c r="K134" s="24">
        <v>732</v>
      </c>
      <c r="L134" s="28">
        <v>7</v>
      </c>
      <c r="M134" s="24">
        <v>0.95628415300546454</v>
      </c>
      <c r="N134" s="24">
        <v>0</v>
      </c>
      <c r="O134" s="24">
        <v>0</v>
      </c>
      <c r="P134" s="24">
        <v>738</v>
      </c>
      <c r="Q134" s="24">
        <v>17</v>
      </c>
      <c r="R134" s="24">
        <v>338</v>
      </c>
      <c r="S134" s="24">
        <v>1093</v>
      </c>
      <c r="T134" s="28">
        <v>17</v>
      </c>
      <c r="U134" s="28">
        <v>0</v>
      </c>
      <c r="V134" s="28">
        <v>754</v>
      </c>
      <c r="W134" s="28">
        <v>48</v>
      </c>
      <c r="X134" s="28">
        <v>338</v>
      </c>
      <c r="Y134" s="28">
        <v>1140</v>
      </c>
      <c r="Z134" s="28">
        <v>9</v>
      </c>
      <c r="AA134" s="24">
        <v>0.78947368421052633</v>
      </c>
      <c r="AB134" s="24">
        <v>1144</v>
      </c>
      <c r="AC134" s="24">
        <v>27.821011673151752</v>
      </c>
    </row>
    <row r="135" spans="1:29" x14ac:dyDescent="0.2">
      <c r="A135" s="36" t="s">
        <v>45</v>
      </c>
      <c r="B135" s="24" t="s">
        <v>46</v>
      </c>
      <c r="C135" s="28">
        <v>5550</v>
      </c>
      <c r="D135" s="28">
        <v>123.78</v>
      </c>
      <c r="E135" s="28">
        <v>854</v>
      </c>
      <c r="F135" s="28">
        <v>101.38</v>
      </c>
      <c r="G135" s="24">
        <v>401</v>
      </c>
      <c r="H135" s="24">
        <v>176.52</v>
      </c>
      <c r="I135" s="24">
        <v>44</v>
      </c>
      <c r="J135" s="24">
        <v>120.49</v>
      </c>
      <c r="K135" s="24">
        <v>5983</v>
      </c>
      <c r="L135" s="28">
        <v>38</v>
      </c>
      <c r="M135" s="24">
        <v>0.63513287648336958</v>
      </c>
      <c r="N135" s="24">
        <v>11</v>
      </c>
      <c r="O135" s="24">
        <v>0</v>
      </c>
      <c r="P135" s="24">
        <v>5989</v>
      </c>
      <c r="Q135" s="24">
        <v>299</v>
      </c>
      <c r="R135" s="24">
        <v>483</v>
      </c>
      <c r="S135" s="24">
        <v>6771</v>
      </c>
      <c r="T135" s="28">
        <v>40</v>
      </c>
      <c r="U135" s="28">
        <v>0</v>
      </c>
      <c r="V135" s="28">
        <v>6312</v>
      </c>
      <c r="W135" s="28">
        <v>542</v>
      </c>
      <c r="X135" s="28">
        <v>539</v>
      </c>
      <c r="Y135" s="28">
        <v>7393</v>
      </c>
      <c r="Z135" s="28">
        <v>43</v>
      </c>
      <c r="AA135" s="24">
        <v>0.58163127282564586</v>
      </c>
      <c r="AB135" s="24">
        <v>7422</v>
      </c>
      <c r="AC135" s="24">
        <v>69.416386083052743</v>
      </c>
    </row>
    <row r="136" spans="1:29" x14ac:dyDescent="0.2">
      <c r="A136" s="36" t="s">
        <v>343</v>
      </c>
      <c r="B136" s="24" t="s">
        <v>344</v>
      </c>
      <c r="C136" s="28">
        <v>1431</v>
      </c>
      <c r="D136" s="28">
        <v>91.75</v>
      </c>
      <c r="E136" s="28">
        <v>194</v>
      </c>
      <c r="F136" s="28">
        <v>91.15</v>
      </c>
      <c r="G136" s="24">
        <v>155</v>
      </c>
      <c r="H136" s="24">
        <v>104.17</v>
      </c>
      <c r="K136" s="24">
        <v>1595</v>
      </c>
      <c r="L136" s="28">
        <v>43</v>
      </c>
      <c r="M136" s="24">
        <v>2.6959247648902824</v>
      </c>
      <c r="N136" s="24">
        <v>0</v>
      </c>
      <c r="O136" s="24">
        <v>0</v>
      </c>
      <c r="P136" s="24">
        <v>1572</v>
      </c>
      <c r="Q136" s="24">
        <v>62</v>
      </c>
      <c r="R136" s="24">
        <v>125</v>
      </c>
      <c r="S136" s="24">
        <v>1759</v>
      </c>
      <c r="T136" s="28">
        <v>16</v>
      </c>
      <c r="U136" s="28">
        <v>0</v>
      </c>
      <c r="V136" s="28">
        <v>1595</v>
      </c>
      <c r="W136" s="28">
        <v>73</v>
      </c>
      <c r="X136" s="28">
        <v>125</v>
      </c>
      <c r="Y136" s="28">
        <v>1793</v>
      </c>
      <c r="Z136" s="28">
        <v>3</v>
      </c>
      <c r="AA136" s="24">
        <v>0.16731734523145567</v>
      </c>
      <c r="AB136" s="24">
        <v>1794</v>
      </c>
      <c r="AC136" s="24">
        <v>37.382788080850176</v>
      </c>
    </row>
    <row r="137" spans="1:29" x14ac:dyDescent="0.2">
      <c r="A137" s="36" t="s">
        <v>175</v>
      </c>
      <c r="B137" s="24" t="s">
        <v>176</v>
      </c>
      <c r="C137" s="28">
        <v>4647</v>
      </c>
      <c r="D137" s="28">
        <v>111.84</v>
      </c>
      <c r="E137" s="28">
        <v>1068</v>
      </c>
      <c r="F137" s="28">
        <v>94.92</v>
      </c>
      <c r="G137" s="24">
        <v>651</v>
      </c>
      <c r="H137" s="24">
        <v>150.41999999999999</v>
      </c>
      <c r="I137" s="24">
        <v>38</v>
      </c>
      <c r="J137" s="24">
        <v>136.27000000000001</v>
      </c>
      <c r="K137" s="24">
        <v>5326</v>
      </c>
      <c r="L137" s="28">
        <v>39</v>
      </c>
      <c r="M137" s="24">
        <v>0.73225685317311306</v>
      </c>
      <c r="N137" s="24">
        <v>7</v>
      </c>
      <c r="O137" s="24">
        <v>0</v>
      </c>
      <c r="P137" s="24">
        <v>5332</v>
      </c>
      <c r="Q137" s="24">
        <v>14</v>
      </c>
      <c r="R137" s="24">
        <v>1046</v>
      </c>
      <c r="S137" s="24">
        <v>6392</v>
      </c>
      <c r="T137" s="28">
        <v>22</v>
      </c>
      <c r="U137" s="28">
        <v>0</v>
      </c>
      <c r="V137" s="28">
        <v>5359</v>
      </c>
      <c r="W137" s="28">
        <v>157</v>
      </c>
      <c r="X137" s="28">
        <v>1100</v>
      </c>
      <c r="Y137" s="28">
        <v>6616</v>
      </c>
      <c r="Z137" s="28">
        <v>9</v>
      </c>
      <c r="AA137" s="24">
        <v>0.13603385731559856</v>
      </c>
      <c r="AB137" s="24">
        <v>6627</v>
      </c>
      <c r="AC137" s="24">
        <v>114.08159752108796</v>
      </c>
    </row>
    <row r="138" spans="1:29" x14ac:dyDescent="0.2">
      <c r="A138" s="36" t="s">
        <v>43</v>
      </c>
      <c r="B138" s="24" t="s">
        <v>44</v>
      </c>
      <c r="C138" s="28">
        <v>6017</v>
      </c>
      <c r="D138" s="28">
        <v>123.21</v>
      </c>
      <c r="E138" s="28">
        <v>323</v>
      </c>
      <c r="F138" s="28">
        <v>103.93</v>
      </c>
      <c r="G138" s="24">
        <v>402</v>
      </c>
      <c r="H138" s="24">
        <v>184.81</v>
      </c>
      <c r="I138" s="24">
        <v>59</v>
      </c>
      <c r="J138" s="24">
        <v>170.24</v>
      </c>
      <c r="K138" s="24">
        <v>6702</v>
      </c>
      <c r="L138" s="28">
        <v>60</v>
      </c>
      <c r="M138" s="24">
        <v>0.89525514771709935</v>
      </c>
      <c r="N138" s="24">
        <v>9</v>
      </c>
      <c r="O138" s="24">
        <v>9</v>
      </c>
      <c r="P138" s="24">
        <v>6716</v>
      </c>
      <c r="Q138" s="24">
        <v>128</v>
      </c>
      <c r="R138" s="24">
        <v>89</v>
      </c>
      <c r="S138" s="24">
        <v>6942</v>
      </c>
      <c r="T138" s="28">
        <v>44</v>
      </c>
      <c r="U138" s="28">
        <v>9</v>
      </c>
      <c r="V138" s="28">
        <v>7239</v>
      </c>
      <c r="W138" s="28">
        <v>364</v>
      </c>
      <c r="X138" s="28">
        <v>210</v>
      </c>
      <c r="Y138" s="28">
        <v>7822</v>
      </c>
      <c r="Z138" s="28">
        <v>148</v>
      </c>
      <c r="AA138" s="24">
        <v>1.8920992073638454</v>
      </c>
      <c r="AB138" s="24">
        <v>7863</v>
      </c>
      <c r="AC138" s="24">
        <v>79.916658196971241</v>
      </c>
    </row>
    <row r="139" spans="1:29" x14ac:dyDescent="0.2">
      <c r="A139" s="36" t="s">
        <v>537</v>
      </c>
      <c r="B139" s="24" t="s">
        <v>538</v>
      </c>
      <c r="C139" s="28">
        <v>7921</v>
      </c>
      <c r="D139" s="28">
        <v>95.47</v>
      </c>
      <c r="E139" s="28">
        <v>735</v>
      </c>
      <c r="F139" s="28">
        <v>86.88</v>
      </c>
      <c r="G139" s="24">
        <v>108</v>
      </c>
      <c r="H139" s="24">
        <v>113.58</v>
      </c>
      <c r="K139" s="24">
        <v>8207</v>
      </c>
      <c r="L139" s="28">
        <v>73</v>
      </c>
      <c r="M139" s="24">
        <v>0.88948458632874383</v>
      </c>
      <c r="N139" s="24">
        <v>19</v>
      </c>
      <c r="O139" s="24">
        <v>0</v>
      </c>
      <c r="P139" s="24">
        <v>8207</v>
      </c>
      <c r="Q139" s="24">
        <v>213</v>
      </c>
      <c r="R139" s="24">
        <v>467</v>
      </c>
      <c r="S139" s="24">
        <v>8887</v>
      </c>
      <c r="T139" s="28">
        <v>31</v>
      </c>
      <c r="U139" s="28">
        <v>0</v>
      </c>
      <c r="V139" s="28">
        <v>8210</v>
      </c>
      <c r="W139" s="28">
        <v>351</v>
      </c>
      <c r="X139" s="28">
        <v>993</v>
      </c>
      <c r="Y139" s="28">
        <v>9554</v>
      </c>
      <c r="Z139" s="28">
        <v>20</v>
      </c>
      <c r="AA139" s="24">
        <v>0.20933640360058614</v>
      </c>
      <c r="AB139" s="24">
        <v>9589</v>
      </c>
      <c r="AC139" s="24">
        <v>130.69374403707238</v>
      </c>
    </row>
    <row r="140" spans="1:29" x14ac:dyDescent="0.2">
      <c r="A140" s="36" t="s">
        <v>367</v>
      </c>
      <c r="B140" s="24" t="s">
        <v>368</v>
      </c>
      <c r="C140" s="28">
        <v>2835</v>
      </c>
      <c r="D140" s="28">
        <v>77.81</v>
      </c>
      <c r="E140" s="28">
        <v>1942</v>
      </c>
      <c r="F140" s="28">
        <v>73.86</v>
      </c>
      <c r="G140" s="24">
        <v>90</v>
      </c>
      <c r="H140" s="24">
        <v>73.5</v>
      </c>
      <c r="K140" s="24">
        <v>2926</v>
      </c>
      <c r="L140" s="28">
        <v>107</v>
      </c>
      <c r="M140" s="24">
        <v>3.6568694463431308</v>
      </c>
      <c r="N140" s="24">
        <v>13</v>
      </c>
      <c r="O140" s="24">
        <v>0</v>
      </c>
      <c r="P140" s="24">
        <v>2931</v>
      </c>
      <c r="Q140" s="24">
        <v>118</v>
      </c>
      <c r="R140" s="24">
        <v>1759</v>
      </c>
      <c r="S140" s="24">
        <v>4808</v>
      </c>
      <c r="T140" s="28">
        <v>22</v>
      </c>
      <c r="U140" s="28">
        <v>0</v>
      </c>
      <c r="V140" s="28">
        <v>2926</v>
      </c>
      <c r="W140" s="28">
        <v>221</v>
      </c>
      <c r="X140" s="28">
        <v>1759</v>
      </c>
      <c r="Y140" s="28">
        <v>4906</v>
      </c>
      <c r="Z140" s="28">
        <v>14</v>
      </c>
      <c r="AA140" s="24">
        <v>0.28536485935589079</v>
      </c>
      <c r="AB140" s="24">
        <v>4909</v>
      </c>
      <c r="AC140" s="24">
        <v>135.42068965517242</v>
      </c>
    </row>
    <row r="141" spans="1:29" x14ac:dyDescent="0.2">
      <c r="A141" s="36" t="s">
        <v>225</v>
      </c>
      <c r="B141" s="24" t="s">
        <v>226</v>
      </c>
      <c r="C141" s="28">
        <v>3312</v>
      </c>
      <c r="D141" s="28">
        <v>88.28</v>
      </c>
      <c r="E141" s="28">
        <v>1131</v>
      </c>
      <c r="F141" s="28">
        <v>78.900000000000006</v>
      </c>
      <c r="G141" s="24">
        <v>321</v>
      </c>
      <c r="H141" s="24">
        <v>91.16</v>
      </c>
      <c r="I141" s="24">
        <v>1</v>
      </c>
      <c r="J141" s="24">
        <v>87.36</v>
      </c>
      <c r="K141" s="24">
        <v>3676</v>
      </c>
      <c r="L141" s="28">
        <v>53</v>
      </c>
      <c r="M141" s="24">
        <v>1.4417845484221981</v>
      </c>
      <c r="N141" s="24">
        <v>8</v>
      </c>
      <c r="O141" s="24">
        <v>6</v>
      </c>
      <c r="P141" s="24">
        <v>3741</v>
      </c>
      <c r="Q141" s="24">
        <v>373</v>
      </c>
      <c r="R141" s="24">
        <v>698</v>
      </c>
      <c r="S141" s="24">
        <v>4818</v>
      </c>
      <c r="T141" s="28">
        <v>24</v>
      </c>
      <c r="U141" s="28">
        <v>2</v>
      </c>
      <c r="V141" s="28">
        <v>3676</v>
      </c>
      <c r="W141" s="28">
        <v>635</v>
      </c>
      <c r="X141" s="28">
        <v>734</v>
      </c>
      <c r="Y141" s="28">
        <v>5047</v>
      </c>
      <c r="Z141" s="28">
        <v>80</v>
      </c>
      <c r="AA141" s="24">
        <v>1.5851000594412523</v>
      </c>
      <c r="AB141" s="24">
        <v>5061</v>
      </c>
      <c r="AC141" s="24">
        <v>84.561403508771932</v>
      </c>
    </row>
    <row r="142" spans="1:29" x14ac:dyDescent="0.2">
      <c r="A142" s="36" t="s">
        <v>573</v>
      </c>
      <c r="B142" s="24" t="s">
        <v>574</v>
      </c>
      <c r="C142" s="28">
        <v>5575</v>
      </c>
      <c r="D142" s="28">
        <v>90.14</v>
      </c>
      <c r="E142" s="28">
        <v>882</v>
      </c>
      <c r="F142" s="28">
        <v>77.08</v>
      </c>
      <c r="G142" s="24">
        <v>104</v>
      </c>
      <c r="H142" s="24">
        <v>115.15</v>
      </c>
      <c r="I142" s="24">
        <v>1</v>
      </c>
      <c r="J142" s="24">
        <v>73.23</v>
      </c>
      <c r="K142" s="24">
        <v>5773</v>
      </c>
      <c r="L142" s="28">
        <v>28</v>
      </c>
      <c r="M142" s="24">
        <v>0.4850164559154686</v>
      </c>
      <c r="N142" s="24">
        <v>11</v>
      </c>
      <c r="O142" s="24">
        <v>3</v>
      </c>
      <c r="P142" s="24">
        <v>5806</v>
      </c>
      <c r="Q142" s="24">
        <v>249</v>
      </c>
      <c r="R142" s="24">
        <v>616</v>
      </c>
      <c r="S142" s="24">
        <v>6674</v>
      </c>
      <c r="T142" s="28">
        <v>13</v>
      </c>
      <c r="U142" s="28">
        <v>3</v>
      </c>
      <c r="V142" s="28">
        <v>6195</v>
      </c>
      <c r="W142" s="28">
        <v>299</v>
      </c>
      <c r="X142" s="28">
        <v>621</v>
      </c>
      <c r="Y142" s="28">
        <v>7118</v>
      </c>
      <c r="Z142" s="28">
        <v>4</v>
      </c>
      <c r="AA142" s="24">
        <v>5.6195560550716499E-2</v>
      </c>
      <c r="AB142" s="24">
        <v>7145</v>
      </c>
      <c r="AC142" s="24">
        <v>103.91215823152996</v>
      </c>
    </row>
    <row r="143" spans="1:29" x14ac:dyDescent="0.2">
      <c r="A143" s="36" t="s">
        <v>561</v>
      </c>
      <c r="B143" s="24" t="s">
        <v>562</v>
      </c>
      <c r="C143" s="28">
        <v>27</v>
      </c>
      <c r="D143" s="28">
        <v>100.82</v>
      </c>
      <c r="E143" s="28">
        <v>7</v>
      </c>
      <c r="F143" s="28">
        <v>94.38</v>
      </c>
      <c r="K143" s="24">
        <v>27</v>
      </c>
      <c r="L143" s="28">
        <v>0</v>
      </c>
      <c r="M143" s="24">
        <v>0</v>
      </c>
      <c r="N143" s="24">
        <v>0</v>
      </c>
      <c r="O143" s="24">
        <v>0</v>
      </c>
      <c r="P143" s="24">
        <v>27</v>
      </c>
      <c r="Q143" s="24">
        <v>0</v>
      </c>
      <c r="R143" s="24">
        <v>7</v>
      </c>
      <c r="S143" s="24">
        <v>34</v>
      </c>
      <c r="T143" s="28">
        <v>3</v>
      </c>
      <c r="U143" s="28">
        <v>0</v>
      </c>
      <c r="V143" s="28">
        <v>52</v>
      </c>
      <c r="W143" s="28">
        <v>0</v>
      </c>
      <c r="X143" s="28">
        <v>7</v>
      </c>
      <c r="Y143" s="28">
        <v>59</v>
      </c>
      <c r="Z143" s="28">
        <v>0</v>
      </c>
      <c r="AA143" s="24">
        <v>0</v>
      </c>
      <c r="AB143" s="24">
        <v>61</v>
      </c>
      <c r="AC143" s="24">
        <v>43.571428571428577</v>
      </c>
    </row>
    <row r="144" spans="1:29" x14ac:dyDescent="0.2">
      <c r="A144" s="36" t="s">
        <v>41</v>
      </c>
      <c r="B144" s="24" t="s">
        <v>42</v>
      </c>
      <c r="C144" s="28">
        <v>11529</v>
      </c>
      <c r="D144" s="28">
        <v>124.51</v>
      </c>
      <c r="E144" s="28">
        <v>1583</v>
      </c>
      <c r="F144" s="28">
        <v>112.07</v>
      </c>
      <c r="G144" s="24">
        <v>374</v>
      </c>
      <c r="H144" s="24">
        <v>174.09</v>
      </c>
      <c r="I144" s="24">
        <v>1</v>
      </c>
      <c r="J144" s="24">
        <v>235.8</v>
      </c>
      <c r="K144" s="24">
        <v>12314</v>
      </c>
      <c r="L144" s="28">
        <v>115</v>
      </c>
      <c r="M144" s="24">
        <v>0.9338963781062205</v>
      </c>
      <c r="N144" s="24">
        <v>15</v>
      </c>
      <c r="O144" s="24">
        <v>169</v>
      </c>
      <c r="P144" s="24">
        <v>16820</v>
      </c>
      <c r="Q144" s="24">
        <v>725</v>
      </c>
      <c r="R144" s="24">
        <v>305</v>
      </c>
      <c r="S144" s="24">
        <v>18019</v>
      </c>
      <c r="T144" s="28">
        <v>52</v>
      </c>
      <c r="U144" s="28">
        <v>240</v>
      </c>
      <c r="V144" s="28">
        <v>13310</v>
      </c>
      <c r="W144" s="28">
        <v>1285</v>
      </c>
      <c r="X144" s="28">
        <v>788</v>
      </c>
      <c r="Y144" s="28">
        <v>15623</v>
      </c>
      <c r="Z144" s="28">
        <v>195</v>
      </c>
      <c r="AA144" s="24">
        <v>1.2481597644498494</v>
      </c>
      <c r="AB144" s="24">
        <v>15702</v>
      </c>
      <c r="AC144" s="24">
        <v>156.61280670257329</v>
      </c>
    </row>
    <row r="145" spans="1:29" x14ac:dyDescent="0.2">
      <c r="A145" s="36" t="s">
        <v>39</v>
      </c>
      <c r="B145" s="24" t="s">
        <v>40</v>
      </c>
      <c r="C145" s="28">
        <v>9496</v>
      </c>
      <c r="D145" s="28">
        <v>123.34</v>
      </c>
      <c r="E145" s="28">
        <v>1516</v>
      </c>
      <c r="F145" s="28">
        <v>113.06</v>
      </c>
      <c r="G145" s="24">
        <v>336</v>
      </c>
      <c r="H145" s="24">
        <v>218.14</v>
      </c>
      <c r="I145" s="24">
        <v>17</v>
      </c>
      <c r="J145" s="24">
        <v>151.79</v>
      </c>
      <c r="K145" s="24">
        <v>9904</v>
      </c>
      <c r="L145" s="28">
        <v>205</v>
      </c>
      <c r="M145" s="24">
        <v>2.0698707592891759</v>
      </c>
      <c r="N145" s="24">
        <v>2</v>
      </c>
      <c r="O145" s="24">
        <v>589</v>
      </c>
      <c r="P145" s="24">
        <v>9580</v>
      </c>
      <c r="Q145" s="24">
        <v>677</v>
      </c>
      <c r="R145" s="24">
        <v>723</v>
      </c>
      <c r="S145" s="24">
        <v>11569</v>
      </c>
      <c r="T145" s="28">
        <v>40</v>
      </c>
      <c r="U145" s="28">
        <v>328</v>
      </c>
      <c r="V145" s="28">
        <v>10685</v>
      </c>
      <c r="W145" s="28">
        <v>972</v>
      </c>
      <c r="X145" s="28">
        <v>979</v>
      </c>
      <c r="Y145" s="28">
        <v>12964</v>
      </c>
      <c r="Z145" s="28">
        <v>84</v>
      </c>
      <c r="AA145" s="24">
        <v>0.64794816414686829</v>
      </c>
      <c r="AB145" s="24">
        <v>13030</v>
      </c>
      <c r="AC145" s="24">
        <v>152.30859146697838</v>
      </c>
    </row>
    <row r="146" spans="1:29" x14ac:dyDescent="0.2">
      <c r="A146" s="36" t="s">
        <v>301</v>
      </c>
      <c r="B146" s="24" t="s">
        <v>302</v>
      </c>
      <c r="C146" s="28">
        <v>1662</v>
      </c>
      <c r="D146" s="28">
        <v>94.73</v>
      </c>
      <c r="E146" s="28">
        <v>232</v>
      </c>
      <c r="F146" s="28">
        <v>75.8</v>
      </c>
      <c r="G146" s="24">
        <v>119</v>
      </c>
      <c r="H146" s="24">
        <v>102.1</v>
      </c>
      <c r="K146" s="24">
        <v>1775</v>
      </c>
      <c r="L146" s="28">
        <v>36</v>
      </c>
      <c r="M146" s="24">
        <v>2.028169014084507</v>
      </c>
      <c r="N146" s="24">
        <v>0</v>
      </c>
      <c r="O146" s="24">
        <v>65</v>
      </c>
      <c r="P146" s="24">
        <v>1714</v>
      </c>
      <c r="Q146" s="24">
        <v>51</v>
      </c>
      <c r="R146" s="24">
        <v>181</v>
      </c>
      <c r="S146" s="24">
        <v>2011</v>
      </c>
      <c r="T146" s="28">
        <v>26</v>
      </c>
      <c r="U146" s="28">
        <v>65</v>
      </c>
      <c r="V146" s="28">
        <v>1836</v>
      </c>
      <c r="W146" s="28">
        <v>51</v>
      </c>
      <c r="X146" s="28">
        <v>189</v>
      </c>
      <c r="Y146" s="28">
        <v>2141</v>
      </c>
      <c r="Z146" s="28">
        <v>11</v>
      </c>
      <c r="AA146" s="24">
        <v>0.51377860812704346</v>
      </c>
      <c r="AB146" s="24">
        <v>2146</v>
      </c>
      <c r="AC146" s="24">
        <v>50.292945863604402</v>
      </c>
    </row>
    <row r="147" spans="1:29" x14ac:dyDescent="0.2">
      <c r="A147" s="36" t="s">
        <v>315</v>
      </c>
      <c r="B147" s="24" t="s">
        <v>316</v>
      </c>
      <c r="C147" s="28">
        <v>7939</v>
      </c>
      <c r="D147" s="28">
        <v>83.89</v>
      </c>
      <c r="E147" s="28">
        <v>1270</v>
      </c>
      <c r="F147" s="28">
        <v>80.67</v>
      </c>
      <c r="G147" s="24">
        <v>365</v>
      </c>
      <c r="H147" s="24">
        <v>98.24</v>
      </c>
      <c r="K147" s="24">
        <v>8345</v>
      </c>
      <c r="L147" s="28">
        <v>173</v>
      </c>
      <c r="M147" s="24">
        <v>2.0730976632714198</v>
      </c>
      <c r="N147" s="24">
        <v>16</v>
      </c>
      <c r="O147" s="24">
        <v>12</v>
      </c>
      <c r="P147" s="24">
        <v>8345</v>
      </c>
      <c r="Q147" s="24">
        <v>289</v>
      </c>
      <c r="R147" s="24">
        <v>939</v>
      </c>
      <c r="S147" s="24">
        <v>9585</v>
      </c>
      <c r="T147" s="28">
        <v>24</v>
      </c>
      <c r="U147" s="28">
        <v>13</v>
      </c>
      <c r="V147" s="28">
        <v>8353</v>
      </c>
      <c r="W147" s="28">
        <v>366</v>
      </c>
      <c r="X147" s="28">
        <v>939</v>
      </c>
      <c r="Y147" s="28">
        <v>9671</v>
      </c>
      <c r="Z147" s="28">
        <v>7</v>
      </c>
      <c r="AA147" s="24">
        <v>7.2381346293041049E-2</v>
      </c>
      <c r="AB147" s="24">
        <v>9674</v>
      </c>
      <c r="AC147" s="24">
        <v>128.50690754516472</v>
      </c>
    </row>
    <row r="148" spans="1:29" x14ac:dyDescent="0.2">
      <c r="A148" s="36" t="s">
        <v>645</v>
      </c>
      <c r="B148" s="24" t="s">
        <v>646</v>
      </c>
      <c r="C148" s="28">
        <v>5112</v>
      </c>
      <c r="D148" s="28">
        <v>79.849999999999994</v>
      </c>
      <c r="E148" s="28">
        <v>2639</v>
      </c>
      <c r="F148" s="28">
        <v>79.81</v>
      </c>
      <c r="G148" s="24">
        <v>339</v>
      </c>
      <c r="H148" s="24">
        <v>98.55</v>
      </c>
      <c r="K148" s="24">
        <v>5489</v>
      </c>
      <c r="L148" s="28">
        <v>86</v>
      </c>
      <c r="M148" s="24">
        <v>1.5667699034432503</v>
      </c>
      <c r="N148" s="24">
        <v>6</v>
      </c>
      <c r="O148" s="24">
        <v>0</v>
      </c>
      <c r="P148" s="24">
        <v>5489</v>
      </c>
      <c r="Q148" s="24">
        <v>318</v>
      </c>
      <c r="R148" s="24">
        <v>2123</v>
      </c>
      <c r="S148" s="24">
        <v>7930</v>
      </c>
      <c r="T148" s="28">
        <v>25</v>
      </c>
      <c r="U148" s="28">
        <v>0</v>
      </c>
      <c r="V148" s="28">
        <v>5676</v>
      </c>
      <c r="W148" s="28">
        <v>579</v>
      </c>
      <c r="X148" s="28">
        <v>2409</v>
      </c>
      <c r="Y148" s="28">
        <v>8664</v>
      </c>
      <c r="Z148" s="28">
        <v>2</v>
      </c>
      <c r="AA148" s="24">
        <v>2.3084025854108955E-2</v>
      </c>
      <c r="AB148" s="24">
        <v>8695</v>
      </c>
      <c r="AC148" s="24">
        <v>74.09458883681296</v>
      </c>
    </row>
    <row r="149" spans="1:29" x14ac:dyDescent="0.2">
      <c r="A149" s="36" t="s">
        <v>37</v>
      </c>
      <c r="B149" s="24" t="s">
        <v>38</v>
      </c>
      <c r="C149" s="28">
        <v>1581</v>
      </c>
      <c r="D149" s="28">
        <v>129.21</v>
      </c>
      <c r="E149" s="28">
        <v>303</v>
      </c>
      <c r="F149" s="28">
        <v>101.68</v>
      </c>
      <c r="G149" s="24">
        <v>234</v>
      </c>
      <c r="H149" s="24">
        <v>217.98</v>
      </c>
      <c r="K149" s="24">
        <v>1818</v>
      </c>
      <c r="L149" s="28">
        <v>16</v>
      </c>
      <c r="M149" s="24">
        <v>0.88008800880088001</v>
      </c>
      <c r="N149" s="24">
        <v>1</v>
      </c>
      <c r="O149" s="24">
        <v>4</v>
      </c>
      <c r="P149" s="24">
        <v>1780</v>
      </c>
      <c r="Q149" s="24">
        <v>37</v>
      </c>
      <c r="R149" s="24">
        <v>201</v>
      </c>
      <c r="S149" s="24">
        <v>2022</v>
      </c>
      <c r="T149" s="28">
        <v>34</v>
      </c>
      <c r="U149" s="28">
        <v>13</v>
      </c>
      <c r="V149" s="28">
        <v>2079</v>
      </c>
      <c r="W149" s="28">
        <v>299</v>
      </c>
      <c r="X149" s="28">
        <v>218</v>
      </c>
      <c r="Y149" s="28">
        <v>2609</v>
      </c>
      <c r="Z149" s="28">
        <v>13</v>
      </c>
      <c r="AA149" s="24">
        <v>0.49827520122652358</v>
      </c>
      <c r="AB149" s="24">
        <v>2637</v>
      </c>
      <c r="AC149" s="24">
        <v>40.021247533768403</v>
      </c>
    </row>
    <row r="150" spans="1:29" x14ac:dyDescent="0.2">
      <c r="A150" s="36" t="s">
        <v>85</v>
      </c>
      <c r="B150" s="24" t="s">
        <v>86</v>
      </c>
      <c r="C150" s="28">
        <v>3346</v>
      </c>
      <c r="D150" s="28">
        <v>86.25</v>
      </c>
      <c r="E150" s="28">
        <v>1704</v>
      </c>
      <c r="F150" s="28">
        <v>76.66</v>
      </c>
      <c r="G150" s="24">
        <v>257</v>
      </c>
      <c r="H150" s="24">
        <v>90.87</v>
      </c>
      <c r="I150" s="24">
        <v>18</v>
      </c>
      <c r="J150" s="24">
        <v>75.569999999999993</v>
      </c>
      <c r="K150" s="24">
        <v>3777</v>
      </c>
      <c r="L150" s="28">
        <v>53</v>
      </c>
      <c r="M150" s="24">
        <v>1.4032300767805137</v>
      </c>
      <c r="N150" s="24">
        <v>6</v>
      </c>
      <c r="O150" s="24">
        <v>14</v>
      </c>
      <c r="P150" s="24">
        <v>3659</v>
      </c>
      <c r="Q150" s="24">
        <v>198</v>
      </c>
      <c r="R150" s="24">
        <v>1425</v>
      </c>
      <c r="S150" s="24">
        <v>5296</v>
      </c>
      <c r="T150" s="28">
        <v>24</v>
      </c>
      <c r="U150" s="28">
        <v>14</v>
      </c>
      <c r="V150" s="28">
        <v>3786</v>
      </c>
      <c r="W150" s="28">
        <v>360</v>
      </c>
      <c r="X150" s="28">
        <v>1515</v>
      </c>
      <c r="Y150" s="28">
        <v>5675</v>
      </c>
      <c r="Z150" s="28">
        <v>26</v>
      </c>
      <c r="AA150" s="24">
        <v>0.45814977973568283</v>
      </c>
      <c r="AB150" s="24">
        <v>5683</v>
      </c>
      <c r="AC150" s="24">
        <v>30.943046934552978</v>
      </c>
    </row>
    <row r="151" spans="1:29" x14ac:dyDescent="0.2">
      <c r="A151" s="36" t="s">
        <v>129</v>
      </c>
      <c r="B151" s="24" t="s">
        <v>130</v>
      </c>
      <c r="C151" s="28">
        <v>15405</v>
      </c>
      <c r="D151" s="28">
        <v>83.99</v>
      </c>
      <c r="E151" s="28">
        <v>1835</v>
      </c>
      <c r="F151" s="28">
        <v>80.83</v>
      </c>
      <c r="G151" s="24">
        <v>650</v>
      </c>
      <c r="H151" s="24">
        <v>108.35</v>
      </c>
      <c r="I151" s="24">
        <v>41</v>
      </c>
      <c r="J151" s="24">
        <v>111.38</v>
      </c>
      <c r="K151" s="24">
        <v>16101</v>
      </c>
      <c r="L151" s="28">
        <v>340</v>
      </c>
      <c r="M151" s="24">
        <v>2.111670082603565</v>
      </c>
      <c r="N151" s="24">
        <v>64</v>
      </c>
      <c r="O151" s="24">
        <v>3</v>
      </c>
      <c r="P151" s="24">
        <v>16191</v>
      </c>
      <c r="Q151" s="24">
        <v>468</v>
      </c>
      <c r="R151" s="24">
        <v>1347</v>
      </c>
      <c r="S151" s="24">
        <v>18009</v>
      </c>
      <c r="T151" s="28">
        <v>30</v>
      </c>
      <c r="U151" s="28">
        <v>3</v>
      </c>
      <c r="V151" s="28">
        <v>16351</v>
      </c>
      <c r="W151" s="28">
        <v>675</v>
      </c>
      <c r="X151" s="28">
        <v>1370</v>
      </c>
      <c r="Y151" s="28">
        <v>18399</v>
      </c>
      <c r="Z151" s="28">
        <v>1</v>
      </c>
      <c r="AA151" s="24">
        <v>5.4350779933692046E-3</v>
      </c>
      <c r="AB151" s="24">
        <v>18423</v>
      </c>
      <c r="AC151" s="24">
        <v>288.98823529411766</v>
      </c>
    </row>
    <row r="152" spans="1:29" x14ac:dyDescent="0.2">
      <c r="A152" s="36" t="s">
        <v>35</v>
      </c>
      <c r="B152" s="24" t="s">
        <v>36</v>
      </c>
      <c r="C152" s="28">
        <v>17985</v>
      </c>
      <c r="D152" s="28">
        <v>116.9</v>
      </c>
      <c r="E152" s="28">
        <v>2697</v>
      </c>
      <c r="F152" s="28">
        <v>107</v>
      </c>
      <c r="G152" s="24">
        <v>669</v>
      </c>
      <c r="H152" s="24">
        <v>172.08</v>
      </c>
      <c r="I152" s="24">
        <v>6</v>
      </c>
      <c r="J152" s="24">
        <v>156.77000000000001</v>
      </c>
      <c r="K152" s="24">
        <v>18892</v>
      </c>
      <c r="L152" s="28">
        <v>445</v>
      </c>
      <c r="M152" s="24">
        <v>2.3554943891594324</v>
      </c>
      <c r="N152" s="24">
        <v>35</v>
      </c>
      <c r="O152" s="24">
        <v>35</v>
      </c>
      <c r="P152" s="24">
        <v>18820</v>
      </c>
      <c r="Q152" s="24">
        <v>1091</v>
      </c>
      <c r="R152" s="24">
        <v>1240</v>
      </c>
      <c r="S152" s="24">
        <v>21186</v>
      </c>
      <c r="T152" s="28">
        <v>65</v>
      </c>
      <c r="U152" s="28">
        <v>53</v>
      </c>
      <c r="V152" s="28">
        <v>20864</v>
      </c>
      <c r="W152" s="28">
        <v>1794</v>
      </c>
      <c r="X152" s="28">
        <v>1344</v>
      </c>
      <c r="Y152" s="28">
        <v>24055</v>
      </c>
      <c r="Z152" s="28">
        <v>698</v>
      </c>
      <c r="AA152" s="24">
        <v>2.9016836416545417</v>
      </c>
      <c r="AB152" s="24">
        <v>24185</v>
      </c>
      <c r="AC152" s="24">
        <v>179.34742306266222</v>
      </c>
    </row>
    <row r="153" spans="1:29" x14ac:dyDescent="0.2">
      <c r="A153" s="36" t="s">
        <v>365</v>
      </c>
      <c r="B153" s="24" t="s">
        <v>366</v>
      </c>
      <c r="C153" s="28">
        <v>1353</v>
      </c>
      <c r="D153" s="28">
        <v>83.88</v>
      </c>
      <c r="E153" s="28">
        <v>709</v>
      </c>
      <c r="F153" s="28">
        <v>81.599999999999994</v>
      </c>
      <c r="G153" s="24">
        <v>242</v>
      </c>
      <c r="H153" s="24">
        <v>100.9</v>
      </c>
      <c r="K153" s="24">
        <v>1613</v>
      </c>
      <c r="L153" s="28">
        <v>19</v>
      </c>
      <c r="M153" s="24">
        <v>1.1779293242405457</v>
      </c>
      <c r="N153" s="24">
        <v>0</v>
      </c>
      <c r="O153" s="24">
        <v>2</v>
      </c>
      <c r="P153" s="24">
        <v>1643</v>
      </c>
      <c r="Q153" s="24">
        <v>175</v>
      </c>
      <c r="R153" s="24">
        <v>485</v>
      </c>
      <c r="S153" s="24">
        <v>2305</v>
      </c>
      <c r="T153" s="28">
        <v>29</v>
      </c>
      <c r="U153" s="28">
        <v>2</v>
      </c>
      <c r="V153" s="28">
        <v>1645</v>
      </c>
      <c r="W153" s="28">
        <v>304</v>
      </c>
      <c r="X153" s="28">
        <v>485</v>
      </c>
      <c r="Y153" s="28">
        <v>2436</v>
      </c>
      <c r="Z153" s="28">
        <v>10</v>
      </c>
      <c r="AA153" s="24">
        <v>0.41050903119868637</v>
      </c>
      <c r="AB153" s="24">
        <v>2443</v>
      </c>
      <c r="AC153" s="24">
        <v>39.944408109875738</v>
      </c>
    </row>
    <row r="154" spans="1:29" x14ac:dyDescent="0.2">
      <c r="A154" s="36" t="s">
        <v>83</v>
      </c>
      <c r="B154" s="24" t="s">
        <v>84</v>
      </c>
      <c r="C154" s="28">
        <v>10460</v>
      </c>
      <c r="D154" s="28">
        <v>83.59</v>
      </c>
      <c r="E154" s="28">
        <v>3893</v>
      </c>
      <c r="F154" s="28">
        <v>85.84</v>
      </c>
      <c r="G154" s="24">
        <v>684</v>
      </c>
      <c r="H154" s="24">
        <v>99.14</v>
      </c>
      <c r="I154" s="24">
        <v>31</v>
      </c>
      <c r="J154" s="24">
        <v>79.430000000000007</v>
      </c>
      <c r="K154" s="24">
        <v>11566</v>
      </c>
      <c r="L154" s="28">
        <v>138</v>
      </c>
      <c r="M154" s="24">
        <v>1.1931523430745288</v>
      </c>
      <c r="N154" s="24">
        <v>11</v>
      </c>
      <c r="O154" s="24">
        <v>60</v>
      </c>
      <c r="P154" s="24">
        <v>11219</v>
      </c>
      <c r="Q154" s="24">
        <v>805</v>
      </c>
      <c r="R154" s="24">
        <v>2840</v>
      </c>
      <c r="S154" s="24">
        <v>14924</v>
      </c>
      <c r="T154" s="28">
        <v>53</v>
      </c>
      <c r="U154" s="28">
        <v>60</v>
      </c>
      <c r="V154" s="28">
        <v>11945</v>
      </c>
      <c r="W154" s="28">
        <v>1462</v>
      </c>
      <c r="X154" s="28">
        <v>3366</v>
      </c>
      <c r="Y154" s="28">
        <v>16833</v>
      </c>
      <c r="Z154" s="28">
        <v>15</v>
      </c>
      <c r="AA154" s="24">
        <v>8.9110675458919972E-2</v>
      </c>
      <c r="AB154" s="24">
        <v>16904</v>
      </c>
      <c r="AC154" s="24">
        <v>50.079990519642116</v>
      </c>
    </row>
    <row r="155" spans="1:29" x14ac:dyDescent="0.2">
      <c r="A155" s="36" t="s">
        <v>633</v>
      </c>
      <c r="B155" s="24" t="s">
        <v>634</v>
      </c>
      <c r="C155" s="28">
        <v>7608</v>
      </c>
      <c r="D155" s="28">
        <v>83.48</v>
      </c>
      <c r="E155" s="28">
        <v>1457</v>
      </c>
      <c r="F155" s="28">
        <v>80.02</v>
      </c>
      <c r="G155" s="24">
        <v>347</v>
      </c>
      <c r="H155" s="24">
        <v>106.21</v>
      </c>
      <c r="I155" s="24">
        <v>62</v>
      </c>
      <c r="J155" s="24">
        <v>96.29</v>
      </c>
      <c r="K155" s="24">
        <v>8081</v>
      </c>
      <c r="L155" s="28">
        <v>121</v>
      </c>
      <c r="M155" s="24">
        <v>1.4973394381883431</v>
      </c>
      <c r="N155" s="24">
        <v>2</v>
      </c>
      <c r="O155" s="24">
        <v>0</v>
      </c>
      <c r="P155" s="24">
        <v>8810</v>
      </c>
      <c r="Q155" s="24">
        <v>504</v>
      </c>
      <c r="R155" s="24">
        <v>909</v>
      </c>
      <c r="S155" s="24">
        <v>10223</v>
      </c>
      <c r="T155" s="28">
        <v>36</v>
      </c>
      <c r="U155" s="28">
        <v>0</v>
      </c>
      <c r="V155" s="28">
        <v>8811</v>
      </c>
      <c r="W155" s="28">
        <v>819</v>
      </c>
      <c r="X155" s="28">
        <v>977</v>
      </c>
      <c r="Y155" s="28">
        <v>10607</v>
      </c>
      <c r="Z155" s="28">
        <v>107</v>
      </c>
      <c r="AA155" s="24">
        <v>1.0087677948524558</v>
      </c>
      <c r="AB155" s="24">
        <v>10663</v>
      </c>
      <c r="AC155" s="24">
        <v>82.105182105182109</v>
      </c>
    </row>
    <row r="156" spans="1:29" x14ac:dyDescent="0.2">
      <c r="A156" s="36" t="s">
        <v>473</v>
      </c>
      <c r="B156" s="24" t="s">
        <v>474</v>
      </c>
      <c r="C156" s="28">
        <v>881</v>
      </c>
      <c r="D156" s="28">
        <v>94.56</v>
      </c>
      <c r="E156" s="28">
        <v>292</v>
      </c>
      <c r="F156" s="28">
        <v>79.78</v>
      </c>
      <c r="G156" s="24">
        <v>88</v>
      </c>
      <c r="H156" s="24">
        <v>147.02000000000001</v>
      </c>
      <c r="I156" s="24">
        <v>9</v>
      </c>
      <c r="J156" s="24">
        <v>120.1</v>
      </c>
      <c r="K156" s="24">
        <v>981</v>
      </c>
      <c r="L156" s="28">
        <v>7</v>
      </c>
      <c r="M156" s="24">
        <v>0.7135575942915392</v>
      </c>
      <c r="N156" s="24">
        <v>0</v>
      </c>
      <c r="O156" s="24">
        <v>0</v>
      </c>
      <c r="P156" s="24">
        <v>983</v>
      </c>
      <c r="Q156" s="24">
        <v>51</v>
      </c>
      <c r="R156" s="24">
        <v>236</v>
      </c>
      <c r="S156" s="24">
        <v>1270</v>
      </c>
      <c r="T156" s="28">
        <v>21</v>
      </c>
      <c r="U156" s="28">
        <v>0</v>
      </c>
      <c r="V156" s="28">
        <v>993</v>
      </c>
      <c r="W156" s="28">
        <v>152</v>
      </c>
      <c r="X156" s="28">
        <v>432</v>
      </c>
      <c r="Y156" s="28">
        <v>1577</v>
      </c>
      <c r="Z156" s="28">
        <v>0</v>
      </c>
      <c r="AA156" s="24">
        <v>0</v>
      </c>
      <c r="AB156" s="24">
        <v>1594</v>
      </c>
      <c r="AC156" s="24">
        <v>35.876659914472206</v>
      </c>
    </row>
    <row r="157" spans="1:29" x14ac:dyDescent="0.2">
      <c r="A157" s="36" t="s">
        <v>33</v>
      </c>
      <c r="B157" s="24" t="s">
        <v>34</v>
      </c>
      <c r="C157" s="28">
        <v>18421</v>
      </c>
      <c r="D157" s="28">
        <v>109.01</v>
      </c>
      <c r="E157" s="28">
        <v>1669</v>
      </c>
      <c r="F157" s="28">
        <v>106.35</v>
      </c>
      <c r="G157" s="24">
        <v>787</v>
      </c>
      <c r="H157" s="24">
        <v>153.80000000000001</v>
      </c>
      <c r="I157" s="24">
        <v>44</v>
      </c>
      <c r="J157" s="24">
        <v>219.28</v>
      </c>
      <c r="K157" s="24">
        <v>19436</v>
      </c>
      <c r="L157" s="28">
        <v>139</v>
      </c>
      <c r="M157" s="24">
        <v>0.71516772998559375</v>
      </c>
      <c r="N157" s="24">
        <v>80</v>
      </c>
      <c r="O157" s="24">
        <v>4</v>
      </c>
      <c r="P157" s="24">
        <v>19144</v>
      </c>
      <c r="Q157" s="24">
        <v>912</v>
      </c>
      <c r="R157" s="24">
        <v>571</v>
      </c>
      <c r="S157" s="24">
        <v>20631</v>
      </c>
      <c r="T157" s="28">
        <v>56</v>
      </c>
      <c r="U157" s="28">
        <v>175</v>
      </c>
      <c r="V157" s="28">
        <v>20364</v>
      </c>
      <c r="W157" s="28">
        <v>1288</v>
      </c>
      <c r="X157" s="28">
        <v>681</v>
      </c>
      <c r="Y157" s="28">
        <v>22508</v>
      </c>
      <c r="Z157" s="28">
        <v>23</v>
      </c>
      <c r="AA157" s="24">
        <v>0.10218588946152478</v>
      </c>
      <c r="AB157" s="24">
        <v>22579</v>
      </c>
      <c r="AC157" s="24">
        <v>186.06510094767202</v>
      </c>
    </row>
    <row r="158" spans="1:29" x14ac:dyDescent="0.2">
      <c r="A158" s="36" t="s">
        <v>241</v>
      </c>
      <c r="B158" s="24" t="s">
        <v>242</v>
      </c>
      <c r="C158" s="28">
        <v>4986</v>
      </c>
      <c r="D158" s="28">
        <v>88.43</v>
      </c>
      <c r="E158" s="28">
        <v>417</v>
      </c>
      <c r="F158" s="28">
        <v>90.68</v>
      </c>
      <c r="G158" s="24">
        <v>273</v>
      </c>
      <c r="H158" s="24">
        <v>106.75</v>
      </c>
      <c r="K158" s="24">
        <v>5269</v>
      </c>
      <c r="L158" s="28">
        <v>15</v>
      </c>
      <c r="M158" s="24">
        <v>0.28468400075915734</v>
      </c>
      <c r="N158" s="24">
        <v>14</v>
      </c>
      <c r="O158" s="24">
        <v>3</v>
      </c>
      <c r="P158" s="24">
        <v>5269</v>
      </c>
      <c r="Q158" s="24">
        <v>148</v>
      </c>
      <c r="R158" s="24">
        <v>269</v>
      </c>
      <c r="S158" s="24">
        <v>5689</v>
      </c>
      <c r="T158" s="28">
        <v>16</v>
      </c>
      <c r="U158" s="28">
        <v>17</v>
      </c>
      <c r="V158" s="28">
        <v>5271</v>
      </c>
      <c r="W158" s="28">
        <v>148</v>
      </c>
      <c r="X158" s="28">
        <v>269</v>
      </c>
      <c r="Y158" s="28">
        <v>5705</v>
      </c>
      <c r="Z158" s="28">
        <v>0</v>
      </c>
      <c r="AA158" s="24">
        <v>0</v>
      </c>
      <c r="AB158" s="24">
        <v>5705</v>
      </c>
      <c r="AC158" s="24">
        <v>129.86569542453904</v>
      </c>
    </row>
    <row r="159" spans="1:29" x14ac:dyDescent="0.2">
      <c r="A159" s="36" t="s">
        <v>331</v>
      </c>
      <c r="B159" s="24" t="s">
        <v>332</v>
      </c>
      <c r="C159" s="28">
        <v>1058</v>
      </c>
      <c r="D159" s="28">
        <v>80.930000000000007</v>
      </c>
      <c r="E159" s="28">
        <v>202</v>
      </c>
      <c r="F159" s="28">
        <v>87.21</v>
      </c>
      <c r="G159" s="24">
        <v>97</v>
      </c>
      <c r="H159" s="24">
        <v>95.85</v>
      </c>
      <c r="K159" s="24">
        <v>1204</v>
      </c>
      <c r="L159" s="28">
        <v>15</v>
      </c>
      <c r="M159" s="24">
        <v>1.2458471760797343</v>
      </c>
      <c r="N159" s="24">
        <v>1</v>
      </c>
      <c r="O159" s="24">
        <v>0</v>
      </c>
      <c r="P159" s="24">
        <v>1229</v>
      </c>
      <c r="Q159" s="24">
        <v>79</v>
      </c>
      <c r="R159" s="24">
        <v>101</v>
      </c>
      <c r="S159" s="24">
        <v>1409</v>
      </c>
      <c r="T159" s="28">
        <v>24</v>
      </c>
      <c r="U159" s="28">
        <v>0</v>
      </c>
      <c r="V159" s="28">
        <v>1233</v>
      </c>
      <c r="W159" s="28">
        <v>432</v>
      </c>
      <c r="X159" s="28">
        <v>182</v>
      </c>
      <c r="Y159" s="28">
        <v>1847</v>
      </c>
      <c r="Z159" s="28">
        <v>0</v>
      </c>
      <c r="AA159" s="24">
        <v>0</v>
      </c>
      <c r="AB159" s="24">
        <v>1873</v>
      </c>
      <c r="AC159" s="24">
        <v>43.107019562715763</v>
      </c>
    </row>
    <row r="160" spans="1:29" x14ac:dyDescent="0.2">
      <c r="A160" s="36" t="s">
        <v>127</v>
      </c>
      <c r="B160" s="24" t="s">
        <v>128</v>
      </c>
      <c r="C160" s="28">
        <v>46525</v>
      </c>
      <c r="D160" s="28">
        <v>83.7</v>
      </c>
      <c r="E160" s="28">
        <v>5132</v>
      </c>
      <c r="F160" s="28">
        <v>79.75</v>
      </c>
      <c r="G160" s="24">
        <v>3340</v>
      </c>
      <c r="H160" s="24">
        <v>99.67</v>
      </c>
      <c r="I160" s="24">
        <v>22</v>
      </c>
      <c r="J160" s="24">
        <v>102.65</v>
      </c>
      <c r="K160" s="24">
        <v>50095</v>
      </c>
      <c r="L160" s="28">
        <v>1004</v>
      </c>
      <c r="M160" s="24">
        <v>2.0041920351332467</v>
      </c>
      <c r="N160" s="24">
        <v>237</v>
      </c>
      <c r="O160" s="24">
        <v>0</v>
      </c>
      <c r="P160" s="24">
        <v>49725</v>
      </c>
      <c r="Q160" s="24">
        <v>1214</v>
      </c>
      <c r="R160" s="24">
        <v>3571</v>
      </c>
      <c r="S160" s="24">
        <v>54510</v>
      </c>
      <c r="T160" s="28">
        <v>70</v>
      </c>
      <c r="U160" s="28">
        <v>2</v>
      </c>
      <c r="V160" s="28">
        <v>52560</v>
      </c>
      <c r="W160" s="28">
        <v>2178</v>
      </c>
      <c r="X160" s="28">
        <v>3816</v>
      </c>
      <c r="Y160" s="28">
        <v>58556</v>
      </c>
      <c r="Z160" s="28">
        <v>88</v>
      </c>
      <c r="AA160" s="24">
        <v>0.15028348930937904</v>
      </c>
      <c r="AB160" s="24">
        <v>58737</v>
      </c>
      <c r="AC160" s="24">
        <v>270.68989354348128</v>
      </c>
    </row>
    <row r="161" spans="1:29" x14ac:dyDescent="0.2">
      <c r="A161" s="36" t="s">
        <v>601</v>
      </c>
      <c r="B161" s="24" t="s">
        <v>602</v>
      </c>
      <c r="C161" s="28">
        <v>2868</v>
      </c>
      <c r="D161" s="28">
        <v>101.04</v>
      </c>
      <c r="E161" s="28">
        <v>441</v>
      </c>
      <c r="F161" s="28">
        <v>97.19</v>
      </c>
      <c r="G161" s="24">
        <v>189</v>
      </c>
      <c r="H161" s="24">
        <v>117.27</v>
      </c>
      <c r="K161" s="24">
        <v>3122</v>
      </c>
      <c r="L161" s="28">
        <v>4</v>
      </c>
      <c r="M161" s="24">
        <v>0.12812299807815503</v>
      </c>
      <c r="N161" s="24">
        <v>3</v>
      </c>
      <c r="O161" s="24">
        <v>0</v>
      </c>
      <c r="P161" s="24">
        <v>3128</v>
      </c>
      <c r="Q161" s="24">
        <v>89</v>
      </c>
      <c r="R161" s="24">
        <v>333</v>
      </c>
      <c r="S161" s="24">
        <v>3550</v>
      </c>
      <c r="T161" s="28">
        <v>28</v>
      </c>
      <c r="U161" s="28">
        <v>0</v>
      </c>
      <c r="V161" s="28">
        <v>3483</v>
      </c>
      <c r="W161" s="28">
        <v>326</v>
      </c>
      <c r="X161" s="28">
        <v>342</v>
      </c>
      <c r="Y161" s="28">
        <v>4151</v>
      </c>
      <c r="Z161" s="28">
        <v>4</v>
      </c>
      <c r="AA161" s="24">
        <v>9.6362322331968203E-2</v>
      </c>
      <c r="AB161" s="24">
        <v>4182</v>
      </c>
      <c r="AC161" s="24">
        <v>54.375243791444547</v>
      </c>
    </row>
    <row r="162" spans="1:29" x14ac:dyDescent="0.2">
      <c r="A162" s="36" t="s">
        <v>387</v>
      </c>
      <c r="B162" s="24" t="s">
        <v>388</v>
      </c>
      <c r="C162" s="28">
        <v>6177</v>
      </c>
      <c r="D162" s="28">
        <v>95.96</v>
      </c>
      <c r="E162" s="28">
        <v>1230</v>
      </c>
      <c r="F162" s="28">
        <v>84.9</v>
      </c>
      <c r="G162" s="24">
        <v>680</v>
      </c>
      <c r="H162" s="24">
        <v>149.30000000000001</v>
      </c>
      <c r="I162" s="24">
        <v>63</v>
      </c>
      <c r="J162" s="24">
        <v>152.77000000000001</v>
      </c>
      <c r="K162" s="24">
        <v>6993</v>
      </c>
      <c r="L162" s="28">
        <v>53</v>
      </c>
      <c r="M162" s="24">
        <v>0.75790075790075795</v>
      </c>
      <c r="N162" s="24">
        <v>14</v>
      </c>
      <c r="O162" s="24">
        <v>0</v>
      </c>
      <c r="P162" s="24">
        <v>6984</v>
      </c>
      <c r="Q162" s="24">
        <v>189</v>
      </c>
      <c r="R162" s="24">
        <v>1182</v>
      </c>
      <c r="S162" s="24">
        <v>8355</v>
      </c>
      <c r="T162" s="28">
        <v>29</v>
      </c>
      <c r="U162" s="28">
        <v>0</v>
      </c>
      <c r="V162" s="28">
        <v>7272</v>
      </c>
      <c r="W162" s="28">
        <v>222</v>
      </c>
      <c r="X162" s="28">
        <v>1147</v>
      </c>
      <c r="Y162" s="28">
        <v>8641</v>
      </c>
      <c r="Z162" s="28">
        <v>3</v>
      </c>
      <c r="AA162" s="24">
        <v>3.4718203911584311E-2</v>
      </c>
      <c r="AB162" s="24">
        <v>8661</v>
      </c>
      <c r="AC162" s="24">
        <v>128.40622683469235</v>
      </c>
    </row>
    <row r="163" spans="1:29" x14ac:dyDescent="0.2">
      <c r="A163" s="36" t="s">
        <v>451</v>
      </c>
      <c r="B163" s="24" t="s">
        <v>452</v>
      </c>
      <c r="C163" s="28">
        <v>1981</v>
      </c>
      <c r="D163" s="28">
        <v>103.37</v>
      </c>
      <c r="E163" s="28">
        <v>765</v>
      </c>
      <c r="F163" s="28">
        <v>85.81</v>
      </c>
      <c r="G163" s="24">
        <v>131</v>
      </c>
      <c r="H163" s="24">
        <v>127.75</v>
      </c>
      <c r="I163" s="24">
        <v>1</v>
      </c>
      <c r="J163" s="24">
        <v>104.35</v>
      </c>
      <c r="K163" s="24">
        <v>2122</v>
      </c>
      <c r="L163" s="28">
        <v>32</v>
      </c>
      <c r="M163" s="24">
        <v>1.5080113100848256</v>
      </c>
      <c r="N163" s="24">
        <v>9</v>
      </c>
      <c r="O163" s="24">
        <v>0</v>
      </c>
      <c r="P163" s="24">
        <v>2129</v>
      </c>
      <c r="Q163" s="24">
        <v>22</v>
      </c>
      <c r="R163" s="24">
        <v>717</v>
      </c>
      <c r="S163" s="24">
        <v>2868</v>
      </c>
      <c r="T163" s="28">
        <v>16</v>
      </c>
      <c r="U163" s="28">
        <v>0</v>
      </c>
      <c r="V163" s="28">
        <v>2122</v>
      </c>
      <c r="W163" s="28">
        <v>34</v>
      </c>
      <c r="X163" s="28">
        <v>811</v>
      </c>
      <c r="Y163" s="28">
        <v>2967</v>
      </c>
      <c r="Z163" s="28">
        <v>0</v>
      </c>
      <c r="AA163" s="24">
        <v>0</v>
      </c>
      <c r="AB163" s="24">
        <v>2972</v>
      </c>
      <c r="AC163" s="24">
        <v>108.11204074208804</v>
      </c>
    </row>
    <row r="164" spans="1:29" x14ac:dyDescent="0.2">
      <c r="A164" s="36" t="s">
        <v>167</v>
      </c>
      <c r="B164" s="24" t="s">
        <v>168</v>
      </c>
      <c r="C164" s="28">
        <v>3702</v>
      </c>
      <c r="D164" s="28">
        <v>96.58</v>
      </c>
      <c r="E164" s="28">
        <v>702</v>
      </c>
      <c r="F164" s="28">
        <v>87.39</v>
      </c>
      <c r="G164" s="24">
        <v>139</v>
      </c>
      <c r="H164" s="24">
        <v>111.57</v>
      </c>
      <c r="I164" s="24">
        <v>45</v>
      </c>
      <c r="J164" s="24">
        <v>156.06</v>
      </c>
      <c r="K164" s="24">
        <v>3914</v>
      </c>
      <c r="L164" s="28">
        <v>75</v>
      </c>
      <c r="M164" s="24">
        <v>1.9161982626469085</v>
      </c>
      <c r="N164" s="24">
        <v>5</v>
      </c>
      <c r="O164" s="24">
        <v>0</v>
      </c>
      <c r="P164" s="24">
        <v>3926</v>
      </c>
      <c r="Q164" s="24">
        <v>83</v>
      </c>
      <c r="R164" s="24">
        <v>680</v>
      </c>
      <c r="S164" s="24">
        <v>4689</v>
      </c>
      <c r="T164" s="28">
        <v>13</v>
      </c>
      <c r="U164" s="28">
        <v>0</v>
      </c>
      <c r="V164" s="28">
        <v>3915</v>
      </c>
      <c r="W164" s="28">
        <v>67</v>
      </c>
      <c r="X164" s="28">
        <v>680</v>
      </c>
      <c r="Y164" s="28">
        <v>4662</v>
      </c>
      <c r="Z164" s="28">
        <v>0</v>
      </c>
      <c r="AA164" s="24">
        <v>0</v>
      </c>
      <c r="AB164" s="24">
        <v>4663</v>
      </c>
      <c r="AC164" s="24">
        <v>136.02683780630105</v>
      </c>
    </row>
    <row r="165" spans="1:29" x14ac:dyDescent="0.2">
      <c r="A165" s="36" t="s">
        <v>145</v>
      </c>
      <c r="B165" s="24" t="s">
        <v>146</v>
      </c>
      <c r="C165" s="28">
        <v>43604</v>
      </c>
      <c r="D165" s="28">
        <v>81.13</v>
      </c>
      <c r="E165" s="28">
        <v>4184</v>
      </c>
      <c r="F165" s="28">
        <v>79.52</v>
      </c>
      <c r="G165" s="24">
        <v>1576</v>
      </c>
      <c r="H165" s="24">
        <v>102.2</v>
      </c>
      <c r="I165" s="24">
        <v>1</v>
      </c>
      <c r="J165" s="24">
        <v>127.61</v>
      </c>
      <c r="K165" s="24">
        <v>45224</v>
      </c>
      <c r="L165" s="28">
        <v>385</v>
      </c>
      <c r="M165" s="24">
        <v>0.8513178843092164</v>
      </c>
      <c r="N165" s="24">
        <v>240</v>
      </c>
      <c r="O165" s="24">
        <v>60</v>
      </c>
      <c r="P165" s="24">
        <v>47281</v>
      </c>
      <c r="Q165" s="24">
        <v>762</v>
      </c>
      <c r="R165" s="24">
        <v>2896</v>
      </c>
      <c r="S165" s="24">
        <v>50999</v>
      </c>
      <c r="T165" s="28">
        <v>51</v>
      </c>
      <c r="U165" s="28">
        <v>68</v>
      </c>
      <c r="V165" s="28">
        <v>46835</v>
      </c>
      <c r="W165" s="28">
        <v>1579</v>
      </c>
      <c r="X165" s="28">
        <v>3219</v>
      </c>
      <c r="Y165" s="28">
        <v>51701</v>
      </c>
      <c r="Z165" s="28">
        <v>196</v>
      </c>
      <c r="AA165" s="24">
        <v>0.37910291870563428</v>
      </c>
      <c r="AB165" s="24">
        <v>51826</v>
      </c>
      <c r="AC165" s="24">
        <v>238.56564168661387</v>
      </c>
    </row>
    <row r="166" spans="1:29" x14ac:dyDescent="0.2">
      <c r="A166" s="36" t="s">
        <v>271</v>
      </c>
      <c r="B166" s="24" t="s">
        <v>272</v>
      </c>
      <c r="C166" s="28">
        <v>1680</v>
      </c>
      <c r="D166" s="28">
        <v>81.849999999999994</v>
      </c>
      <c r="E166" s="28">
        <v>343</v>
      </c>
      <c r="F166" s="28">
        <v>96.1</v>
      </c>
      <c r="G166" s="24">
        <v>20</v>
      </c>
      <c r="H166" s="24">
        <v>93.32</v>
      </c>
      <c r="K166" s="24">
        <v>1709</v>
      </c>
      <c r="L166" s="28">
        <v>28</v>
      </c>
      <c r="M166" s="24">
        <v>1.6383850204798129</v>
      </c>
      <c r="N166" s="24">
        <v>0</v>
      </c>
      <c r="O166" s="24">
        <v>0</v>
      </c>
      <c r="P166" s="24">
        <v>1610</v>
      </c>
      <c r="Q166" s="24">
        <v>211</v>
      </c>
      <c r="R166" s="24">
        <v>107</v>
      </c>
      <c r="S166" s="24">
        <v>1928</v>
      </c>
      <c r="T166" s="28">
        <v>23</v>
      </c>
      <c r="U166" s="28">
        <v>0</v>
      </c>
      <c r="V166" s="28">
        <v>1709</v>
      </c>
      <c r="W166" s="28">
        <v>357</v>
      </c>
      <c r="X166" s="28">
        <v>260</v>
      </c>
      <c r="Y166" s="28">
        <v>2326</v>
      </c>
      <c r="Z166" s="28">
        <v>96</v>
      </c>
      <c r="AA166" s="24">
        <v>4.1272570937231299</v>
      </c>
      <c r="AB166" s="24">
        <v>2342</v>
      </c>
      <c r="AC166" s="24">
        <v>49.222362337116436</v>
      </c>
    </row>
    <row r="167" spans="1:29" x14ac:dyDescent="0.2">
      <c r="A167" s="36" t="s">
        <v>595</v>
      </c>
      <c r="B167" s="24" t="s">
        <v>596</v>
      </c>
      <c r="C167" s="28">
        <v>2965</v>
      </c>
      <c r="D167" s="28">
        <v>101.42</v>
      </c>
      <c r="E167" s="28">
        <v>886</v>
      </c>
      <c r="F167" s="28">
        <v>85.88</v>
      </c>
      <c r="G167" s="24">
        <v>367</v>
      </c>
      <c r="H167" s="24">
        <v>119.39</v>
      </c>
      <c r="I167" s="24">
        <v>61</v>
      </c>
      <c r="J167" s="24">
        <v>120.31</v>
      </c>
      <c r="K167" s="24">
        <v>3451</v>
      </c>
      <c r="L167" s="28">
        <v>35</v>
      </c>
      <c r="M167" s="24">
        <v>1.0141987829614605</v>
      </c>
      <c r="N167" s="24">
        <v>1</v>
      </c>
      <c r="O167" s="24">
        <v>0</v>
      </c>
      <c r="P167" s="24">
        <v>3366</v>
      </c>
      <c r="Q167" s="24">
        <v>76</v>
      </c>
      <c r="R167" s="24">
        <v>810</v>
      </c>
      <c r="S167" s="24">
        <v>4252</v>
      </c>
      <c r="T167" s="28">
        <v>26</v>
      </c>
      <c r="U167" s="28">
        <v>0</v>
      </c>
      <c r="V167" s="28">
        <v>3742</v>
      </c>
      <c r="W167" s="28">
        <v>302</v>
      </c>
      <c r="X167" s="28">
        <v>822</v>
      </c>
      <c r="Y167" s="28">
        <v>4866</v>
      </c>
      <c r="Z167" s="28">
        <v>2</v>
      </c>
      <c r="AA167" s="24">
        <v>4.1101520756267981E-2</v>
      </c>
      <c r="AB167" s="24">
        <v>4887</v>
      </c>
      <c r="AC167" s="24">
        <v>43.579454253611559</v>
      </c>
    </row>
    <row r="168" spans="1:29" x14ac:dyDescent="0.2">
      <c r="A168" s="36" t="s">
        <v>341</v>
      </c>
      <c r="B168" s="24" t="s">
        <v>342</v>
      </c>
      <c r="C168" s="28">
        <v>408</v>
      </c>
      <c r="D168" s="28">
        <v>91.65</v>
      </c>
      <c r="E168" s="28">
        <v>145</v>
      </c>
      <c r="F168" s="28">
        <v>78.099999999999994</v>
      </c>
      <c r="G168" s="24">
        <v>44</v>
      </c>
      <c r="H168" s="24">
        <v>97.11</v>
      </c>
      <c r="K168" s="24">
        <v>468</v>
      </c>
      <c r="L168" s="28">
        <v>1</v>
      </c>
      <c r="M168" s="24">
        <v>0.21367521367521369</v>
      </c>
      <c r="N168" s="24">
        <v>1</v>
      </c>
      <c r="O168" s="24">
        <v>0</v>
      </c>
      <c r="P168" s="24">
        <v>468</v>
      </c>
      <c r="Q168" s="24">
        <v>66</v>
      </c>
      <c r="R168" s="24">
        <v>79</v>
      </c>
      <c r="S168" s="24">
        <v>613</v>
      </c>
      <c r="T168" s="28">
        <v>15</v>
      </c>
      <c r="U168" s="28">
        <v>0</v>
      </c>
      <c r="V168" s="28">
        <v>469</v>
      </c>
      <c r="W168" s="28">
        <v>67</v>
      </c>
      <c r="X168" s="28">
        <v>79</v>
      </c>
      <c r="Y168" s="28">
        <v>615</v>
      </c>
      <c r="Z168" s="28">
        <v>7</v>
      </c>
      <c r="AA168" s="24">
        <v>1.1382113821138211</v>
      </c>
      <c r="AB168" s="24">
        <v>617</v>
      </c>
      <c r="AC168" s="24">
        <v>27.471059661620657</v>
      </c>
    </row>
    <row r="169" spans="1:29" x14ac:dyDescent="0.2">
      <c r="A169" s="36" t="s">
        <v>255</v>
      </c>
      <c r="B169" s="24" t="s">
        <v>256</v>
      </c>
      <c r="C169" s="28">
        <v>4174</v>
      </c>
      <c r="D169" s="28">
        <v>93.38</v>
      </c>
      <c r="E169" s="28">
        <v>1186</v>
      </c>
      <c r="F169" s="28">
        <v>83.16</v>
      </c>
      <c r="G169" s="24">
        <v>583</v>
      </c>
      <c r="H169" s="24">
        <v>112.99</v>
      </c>
      <c r="I169" s="24">
        <v>34</v>
      </c>
      <c r="J169" s="24">
        <v>104.99</v>
      </c>
      <c r="K169" s="24">
        <v>4765</v>
      </c>
      <c r="L169" s="28">
        <v>42</v>
      </c>
      <c r="M169" s="24">
        <v>0.88142707240293805</v>
      </c>
      <c r="N169" s="24">
        <v>7</v>
      </c>
      <c r="O169" s="24">
        <v>0</v>
      </c>
      <c r="P169" s="24">
        <v>4912</v>
      </c>
      <c r="Q169" s="24">
        <v>211</v>
      </c>
      <c r="R169" s="24">
        <v>994</v>
      </c>
      <c r="S169" s="24">
        <v>6117</v>
      </c>
      <c r="T169" s="28">
        <v>27</v>
      </c>
      <c r="U169" s="28">
        <v>0</v>
      </c>
      <c r="V169" s="28">
        <v>4939</v>
      </c>
      <c r="W169" s="28">
        <v>282</v>
      </c>
      <c r="X169" s="28">
        <v>1028</v>
      </c>
      <c r="Y169" s="28">
        <v>6249</v>
      </c>
      <c r="Z169" s="28">
        <v>13</v>
      </c>
      <c r="AA169" s="24">
        <v>0.20803328532565207</v>
      </c>
      <c r="AB169" s="24">
        <v>6265</v>
      </c>
      <c r="AC169" s="24">
        <v>126.0309796821565</v>
      </c>
    </row>
    <row r="170" spans="1:29" x14ac:dyDescent="0.2">
      <c r="A170" s="36" t="s">
        <v>31</v>
      </c>
      <c r="B170" s="24" t="s">
        <v>32</v>
      </c>
      <c r="C170" s="28">
        <v>9190</v>
      </c>
      <c r="D170" s="28">
        <v>113.38</v>
      </c>
      <c r="E170" s="28">
        <v>986</v>
      </c>
      <c r="F170" s="28">
        <v>104.27</v>
      </c>
      <c r="G170" s="24">
        <v>766</v>
      </c>
      <c r="H170" s="24">
        <v>133.07</v>
      </c>
      <c r="I170" s="24">
        <v>13</v>
      </c>
      <c r="J170" s="24">
        <v>268.79000000000002</v>
      </c>
      <c r="K170" s="24">
        <v>10055</v>
      </c>
      <c r="L170" s="28">
        <v>24</v>
      </c>
      <c r="M170" s="24">
        <v>0.23868722028841374</v>
      </c>
      <c r="N170" s="24">
        <v>45</v>
      </c>
      <c r="O170" s="24">
        <v>0</v>
      </c>
      <c r="P170" s="24">
        <v>10055</v>
      </c>
      <c r="Q170" s="24">
        <v>153</v>
      </c>
      <c r="R170" s="24">
        <v>759</v>
      </c>
      <c r="S170" s="24">
        <v>10967</v>
      </c>
      <c r="T170" s="28">
        <v>34</v>
      </c>
      <c r="U170" s="28">
        <v>6</v>
      </c>
      <c r="V170" s="28">
        <v>10101</v>
      </c>
      <c r="W170" s="28">
        <v>438</v>
      </c>
      <c r="X170" s="28">
        <v>835</v>
      </c>
      <c r="Y170" s="28">
        <v>11380</v>
      </c>
      <c r="Z170" s="28">
        <v>2007</v>
      </c>
      <c r="AA170" s="24">
        <v>17.636203866432336</v>
      </c>
      <c r="AB170" s="24">
        <v>11399</v>
      </c>
      <c r="AC170" s="24">
        <v>138.5391346621293</v>
      </c>
    </row>
    <row r="171" spans="1:29" x14ac:dyDescent="0.2">
      <c r="A171" s="36" t="s">
        <v>501</v>
      </c>
      <c r="B171" s="24" t="s">
        <v>502</v>
      </c>
      <c r="C171" s="28">
        <v>738</v>
      </c>
      <c r="D171" s="28">
        <v>87.33</v>
      </c>
      <c r="E171" s="28">
        <v>170</v>
      </c>
      <c r="F171" s="28">
        <v>76.67</v>
      </c>
      <c r="G171" s="24">
        <v>94</v>
      </c>
      <c r="H171" s="24">
        <v>106.98</v>
      </c>
      <c r="K171" s="24">
        <v>829</v>
      </c>
      <c r="L171" s="28">
        <v>8</v>
      </c>
      <c r="M171" s="24">
        <v>0.96501809408926409</v>
      </c>
      <c r="N171" s="24">
        <v>1</v>
      </c>
      <c r="O171" s="24">
        <v>0</v>
      </c>
      <c r="P171" s="24">
        <v>829</v>
      </c>
      <c r="Q171" s="24">
        <v>37</v>
      </c>
      <c r="R171" s="24">
        <v>193</v>
      </c>
      <c r="S171" s="24">
        <v>1059</v>
      </c>
      <c r="T171" s="28">
        <v>22</v>
      </c>
      <c r="U171" s="28">
        <v>0</v>
      </c>
      <c r="V171" s="28">
        <v>954</v>
      </c>
      <c r="W171" s="28">
        <v>50</v>
      </c>
      <c r="X171" s="28">
        <v>286</v>
      </c>
      <c r="Y171" s="28">
        <v>1290</v>
      </c>
      <c r="Z171" s="28">
        <v>4</v>
      </c>
      <c r="AA171" s="24">
        <v>0.31007751937984496</v>
      </c>
      <c r="AB171" s="24">
        <v>1306</v>
      </c>
      <c r="AC171" s="24">
        <v>37.453398336679093</v>
      </c>
    </row>
    <row r="172" spans="1:29" x14ac:dyDescent="0.2">
      <c r="A172" s="36" t="s">
        <v>223</v>
      </c>
      <c r="B172" s="24" t="s">
        <v>224</v>
      </c>
      <c r="C172" s="28">
        <v>912</v>
      </c>
      <c r="D172" s="28">
        <v>93.39</v>
      </c>
      <c r="E172" s="28">
        <v>291</v>
      </c>
      <c r="F172" s="28">
        <v>80.22</v>
      </c>
      <c r="G172" s="24">
        <v>153</v>
      </c>
      <c r="H172" s="24">
        <v>109.59</v>
      </c>
      <c r="I172" s="24">
        <v>1</v>
      </c>
      <c r="J172" s="24">
        <v>107.19</v>
      </c>
      <c r="K172" s="24">
        <v>1110</v>
      </c>
      <c r="L172" s="28">
        <v>5</v>
      </c>
      <c r="M172" s="24">
        <v>0.45045045045045046</v>
      </c>
      <c r="N172" s="24">
        <v>4</v>
      </c>
      <c r="O172" s="24">
        <v>0</v>
      </c>
      <c r="P172" s="24">
        <v>1097</v>
      </c>
      <c r="Q172" s="24">
        <v>110</v>
      </c>
      <c r="R172" s="24">
        <v>210</v>
      </c>
      <c r="S172" s="24">
        <v>1417</v>
      </c>
      <c r="T172" s="28">
        <v>17</v>
      </c>
      <c r="U172" s="28">
        <v>0</v>
      </c>
      <c r="V172" s="28">
        <v>1115</v>
      </c>
      <c r="W172" s="28">
        <v>105</v>
      </c>
      <c r="X172" s="28">
        <v>210</v>
      </c>
      <c r="Y172" s="28">
        <v>1430</v>
      </c>
      <c r="Z172" s="28">
        <v>16</v>
      </c>
      <c r="AA172" s="24">
        <v>1.118881118881119</v>
      </c>
      <c r="AB172" s="24">
        <v>1432</v>
      </c>
      <c r="AC172" s="24">
        <v>33.178869323447643</v>
      </c>
    </row>
    <row r="173" spans="1:29" x14ac:dyDescent="0.2">
      <c r="A173" s="36" t="s">
        <v>173</v>
      </c>
      <c r="B173" s="24" t="s">
        <v>174</v>
      </c>
      <c r="C173" s="28">
        <v>4201</v>
      </c>
      <c r="D173" s="28">
        <v>116.54</v>
      </c>
      <c r="E173" s="28">
        <v>817</v>
      </c>
      <c r="F173" s="28">
        <v>100.42</v>
      </c>
      <c r="G173" s="24">
        <v>902</v>
      </c>
      <c r="H173" s="24">
        <v>151.59</v>
      </c>
      <c r="K173" s="24">
        <v>5122</v>
      </c>
      <c r="L173" s="28">
        <v>108</v>
      </c>
      <c r="M173" s="24">
        <v>2.1085513471300272</v>
      </c>
      <c r="N173" s="24">
        <v>3</v>
      </c>
      <c r="O173" s="24">
        <v>3</v>
      </c>
      <c r="P173" s="24">
        <v>5204</v>
      </c>
      <c r="Q173" s="24">
        <v>127</v>
      </c>
      <c r="R173" s="24">
        <v>702</v>
      </c>
      <c r="S173" s="24">
        <v>6036</v>
      </c>
      <c r="T173" s="28">
        <v>29</v>
      </c>
      <c r="U173" s="28">
        <v>3</v>
      </c>
      <c r="V173" s="28">
        <v>5419</v>
      </c>
      <c r="W173" s="28">
        <v>174</v>
      </c>
      <c r="X173" s="28">
        <v>822</v>
      </c>
      <c r="Y173" s="28">
        <v>6418</v>
      </c>
      <c r="Z173" s="28">
        <v>6</v>
      </c>
      <c r="AA173" s="24">
        <v>9.348706762231225E-2</v>
      </c>
      <c r="AB173" s="24">
        <v>6444</v>
      </c>
      <c r="AC173" s="24">
        <v>106.21394428877534</v>
      </c>
    </row>
    <row r="174" spans="1:29" x14ac:dyDescent="0.2">
      <c r="A174" s="36" t="s">
        <v>661</v>
      </c>
      <c r="B174" s="24" t="s">
        <v>662</v>
      </c>
      <c r="C174" s="28">
        <v>12559</v>
      </c>
      <c r="D174" s="28">
        <v>86.15</v>
      </c>
      <c r="E174" s="28">
        <v>2034</v>
      </c>
      <c r="F174" s="28">
        <v>84.11</v>
      </c>
      <c r="G174" s="24">
        <v>309</v>
      </c>
      <c r="H174" s="24">
        <v>94.08</v>
      </c>
      <c r="I174" s="24">
        <v>59</v>
      </c>
      <c r="J174" s="24">
        <v>170.24</v>
      </c>
      <c r="K174" s="24">
        <v>13023</v>
      </c>
      <c r="L174" s="28">
        <v>365</v>
      </c>
      <c r="M174" s="24">
        <v>2.8027336251247794</v>
      </c>
      <c r="N174" s="24">
        <v>36</v>
      </c>
      <c r="O174" s="24">
        <v>4</v>
      </c>
      <c r="P174" s="24">
        <v>13095</v>
      </c>
      <c r="Q174" s="24">
        <v>420</v>
      </c>
      <c r="R174" s="24">
        <v>1527</v>
      </c>
      <c r="S174" s="24">
        <v>15046</v>
      </c>
      <c r="T174" s="28">
        <v>26</v>
      </c>
      <c r="U174" s="28">
        <v>4</v>
      </c>
      <c r="V174" s="28">
        <v>13055</v>
      </c>
      <c r="W174" s="28">
        <v>608</v>
      </c>
      <c r="X174" s="28">
        <v>1507</v>
      </c>
      <c r="Y174" s="28">
        <v>15174</v>
      </c>
      <c r="Z174" s="28">
        <v>31</v>
      </c>
      <c r="AA174" s="24">
        <v>0.20429682351390538</v>
      </c>
      <c r="AB174" s="24">
        <v>15178</v>
      </c>
      <c r="AC174" s="24">
        <v>250.71027419887679</v>
      </c>
    </row>
    <row r="175" spans="1:29" x14ac:dyDescent="0.2">
      <c r="A175" s="36" t="s">
        <v>581</v>
      </c>
      <c r="B175" s="24" t="s">
        <v>582</v>
      </c>
      <c r="C175" s="28">
        <v>6291</v>
      </c>
      <c r="D175" s="28">
        <v>99.56</v>
      </c>
      <c r="E175" s="28">
        <v>812</v>
      </c>
      <c r="F175" s="28">
        <v>98.54</v>
      </c>
      <c r="G175" s="24">
        <v>515</v>
      </c>
      <c r="H175" s="24">
        <v>126.59</v>
      </c>
      <c r="K175" s="24">
        <v>7473</v>
      </c>
      <c r="L175" s="28">
        <v>31</v>
      </c>
      <c r="M175" s="24">
        <v>0.41482670948748829</v>
      </c>
      <c r="N175" s="24">
        <v>5</v>
      </c>
      <c r="O175" s="24">
        <v>13</v>
      </c>
      <c r="P175" s="24">
        <v>7371</v>
      </c>
      <c r="Q175" s="24">
        <v>288</v>
      </c>
      <c r="R175" s="24">
        <v>409</v>
      </c>
      <c r="S175" s="24">
        <v>8081</v>
      </c>
      <c r="T175" s="28">
        <v>41</v>
      </c>
      <c r="U175" s="28">
        <v>13</v>
      </c>
      <c r="V175" s="28">
        <v>7657</v>
      </c>
      <c r="W175" s="28">
        <v>390</v>
      </c>
      <c r="X175" s="28">
        <v>588</v>
      </c>
      <c r="Y175" s="28">
        <v>8648</v>
      </c>
      <c r="Z175" s="28">
        <v>1</v>
      </c>
      <c r="AA175" s="24">
        <v>1.1563367252543942E-2</v>
      </c>
      <c r="AB175" s="24">
        <v>8668</v>
      </c>
      <c r="AC175" s="24">
        <v>81.673419391312549</v>
      </c>
    </row>
    <row r="176" spans="1:29" x14ac:dyDescent="0.2">
      <c r="A176" s="36" t="s">
        <v>209</v>
      </c>
      <c r="B176" s="24" t="s">
        <v>210</v>
      </c>
      <c r="C176" s="28">
        <v>3108</v>
      </c>
      <c r="D176" s="28">
        <v>111.48</v>
      </c>
      <c r="E176" s="28">
        <v>721</v>
      </c>
      <c r="F176" s="28">
        <v>94.57</v>
      </c>
      <c r="G176" s="24">
        <v>326</v>
      </c>
      <c r="H176" s="24">
        <v>141.96</v>
      </c>
      <c r="K176" s="24">
        <v>3305</v>
      </c>
      <c r="L176" s="28">
        <v>46</v>
      </c>
      <c r="M176" s="24">
        <v>1.3918305597579426</v>
      </c>
      <c r="N176" s="24">
        <v>4</v>
      </c>
      <c r="O176" s="24">
        <v>0</v>
      </c>
      <c r="P176" s="24">
        <v>3461</v>
      </c>
      <c r="Q176" s="24">
        <v>62</v>
      </c>
      <c r="R176" s="24">
        <v>643</v>
      </c>
      <c r="S176" s="24">
        <v>4166</v>
      </c>
      <c r="T176" s="28">
        <v>26</v>
      </c>
      <c r="U176" s="28">
        <v>156</v>
      </c>
      <c r="V176" s="28">
        <v>3358</v>
      </c>
      <c r="W176" s="28">
        <v>204</v>
      </c>
      <c r="X176" s="28">
        <v>655</v>
      </c>
      <c r="Y176" s="28">
        <v>4373</v>
      </c>
      <c r="Z176" s="28">
        <v>0</v>
      </c>
      <c r="AA176" s="24">
        <v>0</v>
      </c>
      <c r="AB176" s="24">
        <v>4384</v>
      </c>
      <c r="AC176" s="24">
        <v>116.87549986670221</v>
      </c>
    </row>
    <row r="177" spans="1:29" x14ac:dyDescent="0.2">
      <c r="A177" s="36" t="s">
        <v>417</v>
      </c>
      <c r="B177" s="24" t="s">
        <v>418</v>
      </c>
      <c r="C177" s="28">
        <v>2401</v>
      </c>
      <c r="D177" s="28">
        <v>112.54</v>
      </c>
      <c r="E177" s="28">
        <v>467</v>
      </c>
      <c r="F177" s="28">
        <v>95.03</v>
      </c>
      <c r="G177" s="24">
        <v>159</v>
      </c>
      <c r="H177" s="24">
        <v>138.94</v>
      </c>
      <c r="K177" s="24">
        <v>2636</v>
      </c>
      <c r="L177" s="28">
        <v>8</v>
      </c>
      <c r="M177" s="24">
        <v>0.30349013657056145</v>
      </c>
      <c r="N177" s="24">
        <v>2</v>
      </c>
      <c r="O177" s="24">
        <v>8</v>
      </c>
      <c r="P177" s="24">
        <v>2649</v>
      </c>
      <c r="Q177" s="24">
        <v>146</v>
      </c>
      <c r="R177" s="24">
        <v>310</v>
      </c>
      <c r="S177" s="24">
        <v>3113</v>
      </c>
      <c r="T177" s="28">
        <v>26</v>
      </c>
      <c r="U177" s="28">
        <v>8</v>
      </c>
      <c r="V177" s="28">
        <v>2683</v>
      </c>
      <c r="W177" s="28">
        <v>278</v>
      </c>
      <c r="X177" s="28">
        <v>342</v>
      </c>
      <c r="Y177" s="28">
        <v>3311</v>
      </c>
      <c r="Z177" s="28">
        <v>0</v>
      </c>
      <c r="AA177" s="24">
        <v>0</v>
      </c>
      <c r="AB177" s="24">
        <v>3323</v>
      </c>
      <c r="AC177" s="24">
        <v>41.105888174171199</v>
      </c>
    </row>
    <row r="178" spans="1:29" x14ac:dyDescent="0.2">
      <c r="A178" s="36" t="s">
        <v>269</v>
      </c>
      <c r="B178" s="24" t="s">
        <v>270</v>
      </c>
      <c r="C178" s="28">
        <v>1535</v>
      </c>
      <c r="D178" s="28">
        <v>87.15</v>
      </c>
      <c r="E178" s="28">
        <v>464</v>
      </c>
      <c r="F178" s="28">
        <v>97.95</v>
      </c>
      <c r="G178" s="24">
        <v>106</v>
      </c>
      <c r="H178" s="24">
        <v>96.28</v>
      </c>
      <c r="I178" s="24">
        <v>1</v>
      </c>
      <c r="J178" s="24">
        <v>87.12</v>
      </c>
      <c r="K178" s="24">
        <v>1664</v>
      </c>
      <c r="L178" s="28">
        <v>41</v>
      </c>
      <c r="M178" s="24">
        <v>2.4639423076923075</v>
      </c>
      <c r="N178" s="24">
        <v>1</v>
      </c>
      <c r="O178" s="24">
        <v>0</v>
      </c>
      <c r="P178" s="24">
        <v>1664</v>
      </c>
      <c r="Q178" s="24">
        <v>195</v>
      </c>
      <c r="R178" s="24">
        <v>270</v>
      </c>
      <c r="S178" s="24">
        <v>2129</v>
      </c>
      <c r="T178" s="28">
        <v>20</v>
      </c>
      <c r="U178" s="28">
        <v>0</v>
      </c>
      <c r="V178" s="28">
        <v>1664</v>
      </c>
      <c r="W178" s="28">
        <v>276</v>
      </c>
      <c r="X178" s="28">
        <v>361</v>
      </c>
      <c r="Y178" s="28">
        <v>2301</v>
      </c>
      <c r="Z178" s="28">
        <v>43</v>
      </c>
      <c r="AA178" s="24">
        <v>1.8687527162103434</v>
      </c>
      <c r="AB178" s="24">
        <v>2311</v>
      </c>
      <c r="AC178" s="24">
        <v>44.553691922112975</v>
      </c>
    </row>
    <row r="179" spans="1:29" x14ac:dyDescent="0.2">
      <c r="A179" s="36" t="s">
        <v>111</v>
      </c>
      <c r="B179" s="24" t="s">
        <v>112</v>
      </c>
      <c r="C179" s="28">
        <v>5827</v>
      </c>
      <c r="D179" s="28">
        <v>79.09</v>
      </c>
      <c r="E179" s="28">
        <v>2358</v>
      </c>
      <c r="F179" s="28">
        <v>84.77</v>
      </c>
      <c r="G179" s="24">
        <v>561</v>
      </c>
      <c r="H179" s="24">
        <v>96.68</v>
      </c>
      <c r="I179" s="24">
        <v>35</v>
      </c>
      <c r="J179" s="24">
        <v>112.14</v>
      </c>
      <c r="K179" s="24">
        <v>6284</v>
      </c>
      <c r="L179" s="28">
        <v>107</v>
      </c>
      <c r="M179" s="24">
        <v>1.7027371101209423</v>
      </c>
      <c r="N179" s="24">
        <v>3</v>
      </c>
      <c r="O179" s="24">
        <v>16</v>
      </c>
      <c r="P179" s="24">
        <v>4595</v>
      </c>
      <c r="Q179" s="24">
        <v>596</v>
      </c>
      <c r="R179" s="24">
        <v>1402</v>
      </c>
      <c r="S179" s="24">
        <v>6609</v>
      </c>
      <c r="T179" s="28">
        <v>34</v>
      </c>
      <c r="U179" s="28">
        <v>253</v>
      </c>
      <c r="V179" s="28">
        <v>6688</v>
      </c>
      <c r="W179" s="28">
        <v>1164</v>
      </c>
      <c r="X179" s="28">
        <v>1491</v>
      </c>
      <c r="Y179" s="28">
        <v>9596</v>
      </c>
      <c r="Z179" s="28">
        <v>135</v>
      </c>
      <c r="AA179" s="24">
        <v>1.4068361817423927</v>
      </c>
      <c r="AB179" s="24">
        <v>9642</v>
      </c>
      <c r="AC179" s="24">
        <v>78.569100391134285</v>
      </c>
    </row>
    <row r="180" spans="1:29" x14ac:dyDescent="0.2">
      <c r="A180" s="36" t="s">
        <v>239</v>
      </c>
      <c r="B180" s="24" t="s">
        <v>240</v>
      </c>
      <c r="C180" s="28">
        <v>8598</v>
      </c>
      <c r="D180" s="28">
        <v>77.36</v>
      </c>
      <c r="E180" s="28">
        <v>824</v>
      </c>
      <c r="F180" s="28">
        <v>74.540000000000006</v>
      </c>
      <c r="G180" s="24">
        <v>324</v>
      </c>
      <c r="H180" s="24">
        <v>92.72</v>
      </c>
      <c r="I180" s="24">
        <v>17</v>
      </c>
      <c r="J180" s="24">
        <v>114.61</v>
      </c>
      <c r="K180" s="24">
        <v>8970</v>
      </c>
      <c r="L180" s="28">
        <v>65</v>
      </c>
      <c r="M180" s="24">
        <v>0.72463768115942029</v>
      </c>
      <c r="N180" s="24">
        <v>29</v>
      </c>
      <c r="O180" s="24">
        <v>0</v>
      </c>
      <c r="P180" s="24">
        <v>8971</v>
      </c>
      <c r="Q180" s="24">
        <v>21</v>
      </c>
      <c r="R180" s="24">
        <v>807</v>
      </c>
      <c r="S180" s="24">
        <v>9799</v>
      </c>
      <c r="T180" s="28">
        <v>19</v>
      </c>
      <c r="U180" s="28">
        <v>0</v>
      </c>
      <c r="V180" s="28">
        <v>8971</v>
      </c>
      <c r="W180" s="28">
        <v>53</v>
      </c>
      <c r="X180" s="28">
        <v>876</v>
      </c>
      <c r="Y180" s="28">
        <v>9900</v>
      </c>
      <c r="Z180" s="28">
        <v>87</v>
      </c>
      <c r="AA180" s="24">
        <v>0.87878787878787867</v>
      </c>
      <c r="AB180" s="24">
        <v>9907</v>
      </c>
      <c r="AC180" s="24">
        <v>179.80036297640652</v>
      </c>
    </row>
    <row r="181" spans="1:29" x14ac:dyDescent="0.2">
      <c r="A181" s="36" t="s">
        <v>29</v>
      </c>
      <c r="B181" s="24" t="s">
        <v>30</v>
      </c>
      <c r="C181" s="28">
        <v>9925</v>
      </c>
      <c r="D181" s="28">
        <v>134.52000000000001</v>
      </c>
      <c r="E181" s="28">
        <v>1941</v>
      </c>
      <c r="F181" s="28">
        <v>99.67</v>
      </c>
      <c r="G181" s="24">
        <v>403</v>
      </c>
      <c r="H181" s="24">
        <v>160.32</v>
      </c>
      <c r="I181" s="24">
        <v>7</v>
      </c>
      <c r="J181" s="24">
        <v>168.46</v>
      </c>
      <c r="K181" s="24">
        <v>11120</v>
      </c>
      <c r="L181" s="28">
        <v>97</v>
      </c>
      <c r="M181" s="24">
        <v>0.87230215827338131</v>
      </c>
      <c r="N181" s="24">
        <v>2</v>
      </c>
      <c r="O181" s="24">
        <v>0</v>
      </c>
      <c r="P181" s="24">
        <v>11872</v>
      </c>
      <c r="Q181" s="24">
        <v>903</v>
      </c>
      <c r="R181" s="24">
        <v>935</v>
      </c>
      <c r="S181" s="24">
        <v>13710</v>
      </c>
      <c r="T181" s="28">
        <v>44</v>
      </c>
      <c r="U181" s="28">
        <v>33</v>
      </c>
      <c r="V181" s="28">
        <v>12030</v>
      </c>
      <c r="W181" s="28">
        <v>1052</v>
      </c>
      <c r="X181" s="28">
        <v>952</v>
      </c>
      <c r="Y181" s="28">
        <v>14067</v>
      </c>
      <c r="Z181" s="28">
        <v>34</v>
      </c>
      <c r="AA181" s="24">
        <v>0.24170043363901331</v>
      </c>
      <c r="AB181" s="24">
        <v>14121</v>
      </c>
      <c r="AC181" s="24">
        <v>132.26863994005245</v>
      </c>
    </row>
    <row r="182" spans="1:29" x14ac:dyDescent="0.2">
      <c r="A182" s="36" t="s">
        <v>499</v>
      </c>
      <c r="B182" s="24" t="s">
        <v>500</v>
      </c>
      <c r="C182" s="28">
        <v>3159</v>
      </c>
      <c r="D182" s="28">
        <v>84.99</v>
      </c>
      <c r="E182" s="28">
        <v>904</v>
      </c>
      <c r="F182" s="28">
        <v>74.150000000000006</v>
      </c>
      <c r="G182" s="24">
        <v>282</v>
      </c>
      <c r="H182" s="24">
        <v>114.58</v>
      </c>
      <c r="K182" s="24">
        <v>3461</v>
      </c>
      <c r="L182" s="28">
        <v>48</v>
      </c>
      <c r="M182" s="24">
        <v>1.3868824039295002</v>
      </c>
      <c r="N182" s="24">
        <v>8</v>
      </c>
      <c r="O182" s="24">
        <v>0</v>
      </c>
      <c r="P182" s="24">
        <v>3485</v>
      </c>
      <c r="Q182" s="24">
        <v>43</v>
      </c>
      <c r="R182" s="24">
        <v>846</v>
      </c>
      <c r="S182" s="24">
        <v>4374</v>
      </c>
      <c r="T182" s="28">
        <v>14</v>
      </c>
      <c r="U182" s="28">
        <v>0</v>
      </c>
      <c r="V182" s="28">
        <v>3461</v>
      </c>
      <c r="W182" s="28">
        <v>58</v>
      </c>
      <c r="X182" s="28">
        <v>902</v>
      </c>
      <c r="Y182" s="28">
        <v>4421</v>
      </c>
      <c r="Z182" s="28">
        <v>14</v>
      </c>
      <c r="AA182" s="24">
        <v>0.31667043655281607</v>
      </c>
      <c r="AB182" s="24">
        <v>4425</v>
      </c>
      <c r="AC182" s="24">
        <v>97.61747187293183</v>
      </c>
    </row>
    <row r="183" spans="1:29" x14ac:dyDescent="0.2">
      <c r="A183" s="36" t="s">
        <v>485</v>
      </c>
      <c r="B183" s="24" t="s">
        <v>486</v>
      </c>
      <c r="C183" s="28">
        <v>3052</v>
      </c>
      <c r="D183" s="28">
        <v>97.18</v>
      </c>
      <c r="E183" s="28">
        <v>862</v>
      </c>
      <c r="F183" s="28">
        <v>80.959999999999994</v>
      </c>
      <c r="G183" s="24">
        <v>149</v>
      </c>
      <c r="H183" s="24">
        <v>131.69999999999999</v>
      </c>
      <c r="I183" s="24">
        <v>6</v>
      </c>
      <c r="J183" s="24">
        <v>119.34</v>
      </c>
      <c r="K183" s="24">
        <v>3221</v>
      </c>
      <c r="L183" s="28">
        <v>20</v>
      </c>
      <c r="M183" s="24">
        <v>0.62092517851598883</v>
      </c>
      <c r="N183" s="24">
        <v>9</v>
      </c>
      <c r="O183" s="24">
        <v>0</v>
      </c>
      <c r="P183" s="24">
        <v>3233</v>
      </c>
      <c r="Q183" s="24">
        <v>93</v>
      </c>
      <c r="R183" s="24">
        <v>767</v>
      </c>
      <c r="S183" s="24">
        <v>4093</v>
      </c>
      <c r="T183" s="28">
        <v>19</v>
      </c>
      <c r="U183" s="28">
        <v>0</v>
      </c>
      <c r="V183" s="28">
        <v>3226</v>
      </c>
      <c r="W183" s="28">
        <v>124</v>
      </c>
      <c r="X183" s="28">
        <v>771</v>
      </c>
      <c r="Y183" s="28">
        <v>4121</v>
      </c>
      <c r="Z183" s="28">
        <v>0</v>
      </c>
      <c r="AA183" s="24">
        <v>0</v>
      </c>
      <c r="AB183" s="24">
        <v>4125</v>
      </c>
      <c r="AC183" s="24">
        <v>132.46628131021194</v>
      </c>
    </row>
    <row r="184" spans="1:29" x14ac:dyDescent="0.2">
      <c r="A184" s="36" t="s">
        <v>509</v>
      </c>
      <c r="B184" s="24" t="s">
        <v>510</v>
      </c>
      <c r="C184" s="28">
        <v>584</v>
      </c>
      <c r="D184" s="28">
        <v>89.64</v>
      </c>
      <c r="E184" s="28">
        <v>202</v>
      </c>
      <c r="F184" s="28">
        <v>87.84</v>
      </c>
      <c r="G184" s="24">
        <v>80</v>
      </c>
      <c r="H184" s="24">
        <v>101.08</v>
      </c>
      <c r="K184" s="24">
        <v>663</v>
      </c>
      <c r="L184" s="28">
        <v>39</v>
      </c>
      <c r="M184" s="24">
        <v>5.8823529411764701</v>
      </c>
      <c r="N184" s="24">
        <v>0</v>
      </c>
      <c r="O184" s="24">
        <v>0</v>
      </c>
      <c r="P184" s="24">
        <v>664</v>
      </c>
      <c r="Q184" s="24">
        <v>39</v>
      </c>
      <c r="R184" s="24">
        <v>148</v>
      </c>
      <c r="S184" s="24">
        <v>851</v>
      </c>
      <c r="T184" s="28">
        <v>19</v>
      </c>
      <c r="U184" s="28">
        <v>0</v>
      </c>
      <c r="V184" s="28">
        <v>697</v>
      </c>
      <c r="W184" s="28">
        <v>54</v>
      </c>
      <c r="X184" s="28">
        <v>148</v>
      </c>
      <c r="Y184" s="28">
        <v>899</v>
      </c>
      <c r="Z184" s="28">
        <v>0</v>
      </c>
      <c r="AA184" s="24">
        <v>0</v>
      </c>
      <c r="AB184" s="24">
        <v>900</v>
      </c>
      <c r="AC184" s="24">
        <v>20.274836674926785</v>
      </c>
    </row>
    <row r="185" spans="1:29" x14ac:dyDescent="0.2">
      <c r="A185" s="36" t="s">
        <v>641</v>
      </c>
      <c r="B185" s="24" t="s">
        <v>642</v>
      </c>
      <c r="C185" s="28">
        <v>7211</v>
      </c>
      <c r="D185" s="28">
        <v>73.23</v>
      </c>
      <c r="E185" s="28">
        <v>2719</v>
      </c>
      <c r="F185" s="28">
        <v>67.180000000000007</v>
      </c>
      <c r="G185" s="24">
        <v>11</v>
      </c>
      <c r="H185" s="24">
        <v>85.24</v>
      </c>
      <c r="K185" s="24">
        <v>7229</v>
      </c>
      <c r="L185" s="28">
        <v>668</v>
      </c>
      <c r="M185" s="24">
        <v>9.2405588601466313</v>
      </c>
      <c r="N185" s="24">
        <v>12</v>
      </c>
      <c r="O185" s="24">
        <v>14</v>
      </c>
      <c r="P185" s="24">
        <v>7249</v>
      </c>
      <c r="Q185" s="24">
        <v>125</v>
      </c>
      <c r="R185" s="24">
        <v>2587</v>
      </c>
      <c r="S185" s="24">
        <v>9975</v>
      </c>
      <c r="T185" s="28">
        <v>22</v>
      </c>
      <c r="U185" s="28">
        <v>14</v>
      </c>
      <c r="V185" s="28">
        <v>7239</v>
      </c>
      <c r="W185" s="28">
        <v>243</v>
      </c>
      <c r="X185" s="28">
        <v>2593</v>
      </c>
      <c r="Y185" s="28">
        <v>10089</v>
      </c>
      <c r="Z185" s="28">
        <v>0</v>
      </c>
      <c r="AA185" s="24">
        <v>0</v>
      </c>
      <c r="AB185" s="24">
        <v>10098</v>
      </c>
      <c r="AC185" s="24">
        <v>137.33170134638922</v>
      </c>
    </row>
    <row r="186" spans="1:29" x14ac:dyDescent="0.2">
      <c r="A186" s="36" t="s">
        <v>403</v>
      </c>
      <c r="B186" s="24" t="s">
        <v>404</v>
      </c>
      <c r="C186" s="28">
        <v>8994</v>
      </c>
      <c r="D186" s="28">
        <v>107.98</v>
      </c>
      <c r="E186" s="28">
        <v>1243</v>
      </c>
      <c r="F186" s="28">
        <v>91.14</v>
      </c>
      <c r="G186" s="24">
        <v>89</v>
      </c>
      <c r="H186" s="24">
        <v>130.01</v>
      </c>
      <c r="K186" s="24">
        <v>9128</v>
      </c>
      <c r="L186" s="28">
        <v>53</v>
      </c>
      <c r="M186" s="24">
        <v>0.58063102541630152</v>
      </c>
      <c r="N186" s="24">
        <v>39</v>
      </c>
      <c r="O186" s="24">
        <v>0</v>
      </c>
      <c r="P186" s="24">
        <v>9422</v>
      </c>
      <c r="Q186" s="24">
        <v>249</v>
      </c>
      <c r="R186" s="24">
        <v>1030</v>
      </c>
      <c r="S186" s="24">
        <v>10701</v>
      </c>
      <c r="T186" s="28">
        <v>27</v>
      </c>
      <c r="U186" s="28">
        <v>0</v>
      </c>
      <c r="V186" s="28">
        <v>9168</v>
      </c>
      <c r="W186" s="28">
        <v>268</v>
      </c>
      <c r="X186" s="28">
        <v>1006</v>
      </c>
      <c r="Y186" s="28">
        <v>10442</v>
      </c>
      <c r="Z186" s="28">
        <v>1</v>
      </c>
      <c r="AA186" s="24">
        <v>9.5767094426355108E-3</v>
      </c>
      <c r="AB186" s="24">
        <v>10447</v>
      </c>
      <c r="AC186" s="24">
        <v>186.85387229475944</v>
      </c>
    </row>
    <row r="187" spans="1:29" x14ac:dyDescent="0.2">
      <c r="A187" s="36" t="s">
        <v>329</v>
      </c>
      <c r="B187" s="24" t="s">
        <v>330</v>
      </c>
      <c r="C187" s="28">
        <v>761</v>
      </c>
      <c r="D187" s="28">
        <v>87.32</v>
      </c>
      <c r="E187" s="28">
        <v>202</v>
      </c>
      <c r="F187" s="28">
        <v>90.97</v>
      </c>
      <c r="G187" s="24">
        <v>86</v>
      </c>
      <c r="H187" s="24">
        <v>97.05</v>
      </c>
      <c r="K187" s="24">
        <v>866</v>
      </c>
      <c r="L187" s="28">
        <v>3</v>
      </c>
      <c r="M187" s="24">
        <v>0.3464203233256351</v>
      </c>
      <c r="N187" s="24">
        <v>3</v>
      </c>
      <c r="O187" s="24">
        <v>0</v>
      </c>
      <c r="P187" s="24">
        <v>866</v>
      </c>
      <c r="Q187" s="24">
        <v>52</v>
      </c>
      <c r="R187" s="24">
        <v>124</v>
      </c>
      <c r="S187" s="24">
        <v>1042</v>
      </c>
      <c r="T187" s="28">
        <v>21</v>
      </c>
      <c r="U187" s="28">
        <v>0</v>
      </c>
      <c r="V187" s="28">
        <v>923</v>
      </c>
      <c r="W187" s="28">
        <v>77</v>
      </c>
      <c r="X187" s="28">
        <v>150</v>
      </c>
      <c r="Y187" s="28">
        <v>1150</v>
      </c>
      <c r="Z187" s="28">
        <v>0</v>
      </c>
      <c r="AA187" s="24">
        <v>0</v>
      </c>
      <c r="AB187" s="24">
        <v>1155</v>
      </c>
      <c r="AC187" s="24">
        <v>23.726376335250617</v>
      </c>
    </row>
    <row r="188" spans="1:29" x14ac:dyDescent="0.2">
      <c r="A188" s="36" t="s">
        <v>639</v>
      </c>
      <c r="B188" s="24" t="s">
        <v>640</v>
      </c>
      <c r="C188" s="28">
        <v>10219</v>
      </c>
      <c r="D188" s="28">
        <v>80.319999999999993</v>
      </c>
      <c r="E188" s="28">
        <v>876</v>
      </c>
      <c r="F188" s="28">
        <v>82.12</v>
      </c>
      <c r="G188" s="24">
        <v>125</v>
      </c>
      <c r="H188" s="24">
        <v>95.93</v>
      </c>
      <c r="I188" s="24">
        <v>40</v>
      </c>
      <c r="J188" s="24">
        <v>90.3</v>
      </c>
      <c r="K188" s="24">
        <v>10388</v>
      </c>
      <c r="L188" s="28">
        <v>125</v>
      </c>
      <c r="M188" s="24">
        <v>1.2033115132845591</v>
      </c>
      <c r="N188" s="24">
        <v>40</v>
      </c>
      <c r="O188" s="24">
        <v>0</v>
      </c>
      <c r="P188" s="24">
        <v>10386</v>
      </c>
      <c r="Q188" s="24">
        <v>114</v>
      </c>
      <c r="R188" s="24">
        <v>829</v>
      </c>
      <c r="S188" s="24">
        <v>11329</v>
      </c>
      <c r="T188" s="28">
        <v>18</v>
      </c>
      <c r="U188" s="28">
        <v>0</v>
      </c>
      <c r="V188" s="28">
        <v>10426</v>
      </c>
      <c r="W188" s="28">
        <v>164</v>
      </c>
      <c r="X188" s="28">
        <v>829</v>
      </c>
      <c r="Y188" s="28">
        <v>11419</v>
      </c>
      <c r="Z188" s="28">
        <v>0</v>
      </c>
      <c r="AA188" s="24">
        <v>0</v>
      </c>
      <c r="AB188" s="24">
        <v>11424</v>
      </c>
      <c r="AC188" s="24">
        <v>152.87033319951826</v>
      </c>
    </row>
    <row r="189" spans="1:29" x14ac:dyDescent="0.2">
      <c r="A189" s="36" t="s">
        <v>313</v>
      </c>
      <c r="B189" s="24" t="s">
        <v>314</v>
      </c>
      <c r="C189" s="28">
        <v>5235</v>
      </c>
      <c r="D189" s="28">
        <v>88.85</v>
      </c>
      <c r="E189" s="28">
        <v>807</v>
      </c>
      <c r="F189" s="28">
        <v>87.37</v>
      </c>
      <c r="G189" s="24">
        <v>277</v>
      </c>
      <c r="H189" s="24">
        <v>101.66</v>
      </c>
      <c r="I189" s="24">
        <v>11</v>
      </c>
      <c r="J189" s="24">
        <v>104.34</v>
      </c>
      <c r="K189" s="24">
        <v>5519</v>
      </c>
      <c r="L189" s="28">
        <v>85</v>
      </c>
      <c r="M189" s="24">
        <v>1.5401340822612792</v>
      </c>
      <c r="N189" s="24">
        <v>23</v>
      </c>
      <c r="O189" s="24">
        <v>0</v>
      </c>
      <c r="P189" s="24">
        <v>5519</v>
      </c>
      <c r="Q189" s="24">
        <v>145</v>
      </c>
      <c r="R189" s="24">
        <v>655</v>
      </c>
      <c r="S189" s="24">
        <v>6319</v>
      </c>
      <c r="T189" s="28">
        <v>17</v>
      </c>
      <c r="U189" s="28">
        <v>0</v>
      </c>
      <c r="V189" s="28">
        <v>5533</v>
      </c>
      <c r="W189" s="28">
        <v>154</v>
      </c>
      <c r="X189" s="28">
        <v>655</v>
      </c>
      <c r="Y189" s="28">
        <v>6342</v>
      </c>
      <c r="Z189" s="28">
        <v>26</v>
      </c>
      <c r="AA189" s="24">
        <v>0.40996531062756231</v>
      </c>
      <c r="AB189" s="24">
        <v>6343</v>
      </c>
      <c r="AC189" s="24">
        <v>117.18086089044891</v>
      </c>
    </row>
    <row r="190" spans="1:29" x14ac:dyDescent="0.2">
      <c r="A190" s="36" t="s">
        <v>617</v>
      </c>
      <c r="B190" s="24" t="s">
        <v>618</v>
      </c>
      <c r="C190" s="28">
        <v>6371</v>
      </c>
      <c r="D190" s="28">
        <v>95.39</v>
      </c>
      <c r="E190" s="28">
        <v>1887</v>
      </c>
      <c r="F190" s="28">
        <v>88.85</v>
      </c>
      <c r="G190" s="24">
        <v>596</v>
      </c>
      <c r="H190" s="24">
        <v>123.19</v>
      </c>
      <c r="I190" s="24">
        <v>30</v>
      </c>
      <c r="J190" s="24">
        <v>120.98</v>
      </c>
      <c r="K190" s="24">
        <v>6955</v>
      </c>
      <c r="L190" s="28">
        <v>78</v>
      </c>
      <c r="M190" s="24">
        <v>1.1214953271028036</v>
      </c>
      <c r="N190" s="24">
        <v>24</v>
      </c>
      <c r="O190" s="24">
        <v>16</v>
      </c>
      <c r="P190" s="24">
        <v>6955</v>
      </c>
      <c r="Q190" s="24">
        <v>273</v>
      </c>
      <c r="R190" s="24">
        <v>1613</v>
      </c>
      <c r="S190" s="24">
        <v>8857</v>
      </c>
      <c r="T190" s="28">
        <v>33</v>
      </c>
      <c r="U190" s="28">
        <v>82</v>
      </c>
      <c r="V190" s="28">
        <v>7076</v>
      </c>
      <c r="W190" s="28">
        <v>318</v>
      </c>
      <c r="X190" s="28">
        <v>1690</v>
      </c>
      <c r="Y190" s="28">
        <v>9166</v>
      </c>
      <c r="Z190" s="28">
        <v>24</v>
      </c>
      <c r="AA190" s="24">
        <v>0.26183722452542008</v>
      </c>
      <c r="AB190" s="24">
        <v>9182</v>
      </c>
      <c r="AC190" s="24">
        <v>98.203208556149733</v>
      </c>
    </row>
    <row r="191" spans="1:29" x14ac:dyDescent="0.2">
      <c r="A191" s="36" t="s">
        <v>109</v>
      </c>
      <c r="B191" s="24" t="s">
        <v>110</v>
      </c>
      <c r="C191" s="28">
        <v>3292</v>
      </c>
      <c r="D191" s="28">
        <v>84.73</v>
      </c>
      <c r="E191" s="28">
        <v>1624</v>
      </c>
      <c r="F191" s="28">
        <v>87.27</v>
      </c>
      <c r="G191" s="24">
        <v>361</v>
      </c>
      <c r="H191" s="24">
        <v>94.75</v>
      </c>
      <c r="I191" s="24">
        <v>36</v>
      </c>
      <c r="J191" s="24">
        <v>108.99</v>
      </c>
      <c r="K191" s="24">
        <v>3626</v>
      </c>
      <c r="L191" s="28">
        <v>44</v>
      </c>
      <c r="M191" s="24">
        <v>1.2134583563154993</v>
      </c>
      <c r="N191" s="24">
        <v>2</v>
      </c>
      <c r="O191" s="24">
        <v>27</v>
      </c>
      <c r="P191" s="24">
        <v>3706</v>
      </c>
      <c r="Q191" s="24">
        <v>374</v>
      </c>
      <c r="R191" s="24">
        <v>1281</v>
      </c>
      <c r="S191" s="24">
        <v>5388</v>
      </c>
      <c r="T191" s="28">
        <v>27</v>
      </c>
      <c r="U191" s="28">
        <v>27</v>
      </c>
      <c r="V191" s="28">
        <v>3774</v>
      </c>
      <c r="W191" s="28">
        <v>525</v>
      </c>
      <c r="X191" s="28">
        <v>1281</v>
      </c>
      <c r="Y191" s="28">
        <v>5607</v>
      </c>
      <c r="Z191" s="28">
        <v>222</v>
      </c>
      <c r="AA191" s="24">
        <v>3.9593365436062067</v>
      </c>
      <c r="AB191" s="24">
        <v>5624</v>
      </c>
      <c r="AC191" s="24">
        <v>58.736292428198432</v>
      </c>
    </row>
    <row r="192" spans="1:29" x14ac:dyDescent="0.2">
      <c r="A192" s="36" t="s">
        <v>193</v>
      </c>
      <c r="B192" s="24" t="s">
        <v>194</v>
      </c>
      <c r="C192" s="28">
        <v>902</v>
      </c>
      <c r="D192" s="28">
        <v>97.89</v>
      </c>
      <c r="E192" s="28">
        <v>60</v>
      </c>
      <c r="F192" s="28">
        <v>88.97</v>
      </c>
      <c r="G192" s="24">
        <v>94</v>
      </c>
      <c r="H192" s="24">
        <v>105.28</v>
      </c>
      <c r="K192" s="24">
        <v>1005</v>
      </c>
      <c r="L192" s="28">
        <v>5</v>
      </c>
      <c r="M192" s="24">
        <v>0.49751243781094528</v>
      </c>
      <c r="N192" s="24">
        <v>1</v>
      </c>
      <c r="O192" s="24">
        <v>0</v>
      </c>
      <c r="P192" s="24">
        <v>996</v>
      </c>
      <c r="Q192" s="24">
        <v>6</v>
      </c>
      <c r="R192" s="24">
        <v>54</v>
      </c>
      <c r="S192" s="24">
        <v>1056</v>
      </c>
      <c r="T192" s="28">
        <v>12</v>
      </c>
      <c r="U192" s="28">
        <v>0</v>
      </c>
      <c r="V192" s="28">
        <v>1005</v>
      </c>
      <c r="W192" s="28">
        <v>6</v>
      </c>
      <c r="X192" s="28">
        <v>54</v>
      </c>
      <c r="Y192" s="28">
        <v>1065</v>
      </c>
      <c r="Z192" s="28">
        <v>3</v>
      </c>
      <c r="AA192" s="24">
        <v>0.28169014084507044</v>
      </c>
      <c r="AB192" s="24">
        <v>1065</v>
      </c>
      <c r="AC192" s="24">
        <v>39.140022050716645</v>
      </c>
    </row>
    <row r="193" spans="1:29" x14ac:dyDescent="0.2">
      <c r="A193" s="36" t="s">
        <v>339</v>
      </c>
      <c r="B193" s="24" t="s">
        <v>340</v>
      </c>
      <c r="C193" s="28">
        <v>1388</v>
      </c>
      <c r="D193" s="28">
        <v>87.01</v>
      </c>
      <c r="E193" s="28">
        <v>243</v>
      </c>
      <c r="F193" s="28">
        <v>85.98</v>
      </c>
      <c r="G193" s="24">
        <v>90</v>
      </c>
      <c r="H193" s="24">
        <v>98.03</v>
      </c>
      <c r="K193" s="24">
        <v>1479</v>
      </c>
      <c r="L193" s="28">
        <v>24</v>
      </c>
      <c r="M193" s="24">
        <v>1.6227180527383367</v>
      </c>
      <c r="N193" s="24">
        <v>0</v>
      </c>
      <c r="O193" s="24">
        <v>0</v>
      </c>
      <c r="P193" s="24">
        <v>1451</v>
      </c>
      <c r="Q193" s="24">
        <v>40</v>
      </c>
      <c r="R193" s="24">
        <v>200</v>
      </c>
      <c r="S193" s="24">
        <v>1691</v>
      </c>
      <c r="T193" s="28">
        <v>13</v>
      </c>
      <c r="U193" s="28">
        <v>0</v>
      </c>
      <c r="V193" s="28">
        <v>1489</v>
      </c>
      <c r="W193" s="28">
        <v>51</v>
      </c>
      <c r="X193" s="28">
        <v>196</v>
      </c>
      <c r="Y193" s="28">
        <v>1736</v>
      </c>
      <c r="Z193" s="28">
        <v>0</v>
      </c>
      <c r="AA193" s="24">
        <v>0</v>
      </c>
      <c r="AB193" s="24">
        <v>1738</v>
      </c>
      <c r="AC193" s="24">
        <v>41.940154440154444</v>
      </c>
    </row>
    <row r="194" spans="1:29" x14ac:dyDescent="0.2">
      <c r="A194" s="36" t="s">
        <v>299</v>
      </c>
      <c r="B194" s="24" t="s">
        <v>300</v>
      </c>
      <c r="C194" s="28">
        <v>3210</v>
      </c>
      <c r="D194" s="28">
        <v>96.78</v>
      </c>
      <c r="E194" s="28">
        <v>769</v>
      </c>
      <c r="F194" s="28">
        <v>91.64</v>
      </c>
      <c r="G194" s="24">
        <v>241</v>
      </c>
      <c r="H194" s="24">
        <v>120.3</v>
      </c>
      <c r="K194" s="24">
        <v>3591</v>
      </c>
      <c r="L194" s="28">
        <v>47</v>
      </c>
      <c r="M194" s="24">
        <v>1.3088276246170982</v>
      </c>
      <c r="N194" s="24">
        <v>2</v>
      </c>
      <c r="O194" s="24">
        <v>35</v>
      </c>
      <c r="P194" s="24">
        <v>3593</v>
      </c>
      <c r="Q194" s="24">
        <v>336</v>
      </c>
      <c r="R194" s="24">
        <v>313</v>
      </c>
      <c r="S194" s="24">
        <v>4277</v>
      </c>
      <c r="T194" s="28">
        <v>32</v>
      </c>
      <c r="U194" s="28">
        <v>35</v>
      </c>
      <c r="V194" s="28">
        <v>3592</v>
      </c>
      <c r="W194" s="28">
        <v>382</v>
      </c>
      <c r="X194" s="28">
        <v>427</v>
      </c>
      <c r="Y194" s="28">
        <v>4436</v>
      </c>
      <c r="Z194" s="28">
        <v>4</v>
      </c>
      <c r="AA194" s="24">
        <v>9.0171325518485113E-2</v>
      </c>
      <c r="AB194" s="24">
        <v>4440</v>
      </c>
      <c r="AC194" s="24">
        <v>47.608835513617841</v>
      </c>
    </row>
    <row r="195" spans="1:29" x14ac:dyDescent="0.2">
      <c r="A195" s="36" t="s">
        <v>553</v>
      </c>
      <c r="B195" s="24" t="s">
        <v>554</v>
      </c>
      <c r="C195" s="28">
        <v>12967</v>
      </c>
      <c r="D195" s="28">
        <v>77</v>
      </c>
      <c r="E195" s="28">
        <v>3494</v>
      </c>
      <c r="F195" s="28">
        <v>71.099999999999994</v>
      </c>
      <c r="G195" s="24">
        <v>737</v>
      </c>
      <c r="H195" s="24">
        <v>95.76</v>
      </c>
      <c r="I195" s="24">
        <v>30</v>
      </c>
      <c r="J195" s="24">
        <v>82.21</v>
      </c>
      <c r="K195" s="24">
        <v>13676</v>
      </c>
      <c r="L195" s="28">
        <v>210</v>
      </c>
      <c r="M195" s="24">
        <v>1.5355367066393681</v>
      </c>
      <c r="N195" s="24">
        <v>52</v>
      </c>
      <c r="O195" s="24">
        <v>4</v>
      </c>
      <c r="P195" s="24">
        <v>13689</v>
      </c>
      <c r="Q195" s="24">
        <v>237</v>
      </c>
      <c r="R195" s="24">
        <v>3201</v>
      </c>
      <c r="S195" s="24">
        <v>17131</v>
      </c>
      <c r="T195" s="28">
        <v>33</v>
      </c>
      <c r="U195" s="28">
        <v>18</v>
      </c>
      <c r="V195" s="28">
        <v>13905</v>
      </c>
      <c r="W195" s="28">
        <v>352</v>
      </c>
      <c r="X195" s="28">
        <v>3231</v>
      </c>
      <c r="Y195" s="28">
        <v>17506</v>
      </c>
      <c r="Z195" s="28">
        <v>38</v>
      </c>
      <c r="AA195" s="24">
        <v>0.21706843367988118</v>
      </c>
      <c r="AB195" s="24">
        <v>17522</v>
      </c>
      <c r="AC195" s="24">
        <v>117.00834724540901</v>
      </c>
    </row>
    <row r="196" spans="1:29" x14ac:dyDescent="0.2">
      <c r="A196" s="36" t="s">
        <v>311</v>
      </c>
      <c r="B196" s="24" t="s">
        <v>312</v>
      </c>
      <c r="C196" s="28">
        <v>3537</v>
      </c>
      <c r="D196" s="28">
        <v>88.98</v>
      </c>
      <c r="E196" s="28">
        <v>865</v>
      </c>
      <c r="F196" s="28">
        <v>81.53</v>
      </c>
      <c r="G196" s="24">
        <v>193</v>
      </c>
      <c r="H196" s="24">
        <v>103.4</v>
      </c>
      <c r="K196" s="24">
        <v>3796</v>
      </c>
      <c r="L196" s="28">
        <v>16</v>
      </c>
      <c r="M196" s="24">
        <v>0.42149631190727077</v>
      </c>
      <c r="N196" s="24">
        <v>1</v>
      </c>
      <c r="O196" s="24">
        <v>0</v>
      </c>
      <c r="P196" s="24">
        <v>3820</v>
      </c>
      <c r="Q196" s="24">
        <v>301</v>
      </c>
      <c r="R196" s="24">
        <v>549</v>
      </c>
      <c r="S196" s="24">
        <v>4670</v>
      </c>
      <c r="T196" s="28">
        <v>27</v>
      </c>
      <c r="U196" s="28">
        <v>0</v>
      </c>
      <c r="V196" s="28">
        <v>3818</v>
      </c>
      <c r="W196" s="28">
        <v>538</v>
      </c>
      <c r="X196" s="28">
        <v>1042</v>
      </c>
      <c r="Y196" s="28">
        <v>5398</v>
      </c>
      <c r="Z196" s="28">
        <v>22</v>
      </c>
      <c r="AA196" s="24">
        <v>0.4075583549462764</v>
      </c>
      <c r="AB196" s="24">
        <v>5440</v>
      </c>
      <c r="AC196" s="24">
        <v>84.695625097306547</v>
      </c>
    </row>
    <row r="197" spans="1:29" x14ac:dyDescent="0.2">
      <c r="A197" s="36" t="s">
        <v>629</v>
      </c>
      <c r="B197" s="24" t="s">
        <v>630</v>
      </c>
      <c r="C197" s="28">
        <v>5811</v>
      </c>
      <c r="D197" s="28">
        <v>84.42</v>
      </c>
      <c r="E197" s="28">
        <v>2693</v>
      </c>
      <c r="F197" s="28">
        <v>81.38</v>
      </c>
      <c r="G197" s="24">
        <v>126</v>
      </c>
      <c r="H197" s="24">
        <v>107.15</v>
      </c>
      <c r="I197" s="24">
        <v>44</v>
      </c>
      <c r="J197" s="24">
        <v>85.21</v>
      </c>
      <c r="K197" s="24">
        <v>6365</v>
      </c>
      <c r="L197" s="28">
        <v>112</v>
      </c>
      <c r="M197" s="24">
        <v>1.7596229379418695</v>
      </c>
      <c r="N197" s="24">
        <v>8</v>
      </c>
      <c r="O197" s="24">
        <v>0</v>
      </c>
      <c r="P197" s="24">
        <v>6298</v>
      </c>
      <c r="Q197" s="24">
        <v>391</v>
      </c>
      <c r="R197" s="24">
        <v>2128</v>
      </c>
      <c r="S197" s="24">
        <v>8817</v>
      </c>
      <c r="T197" s="28">
        <v>40</v>
      </c>
      <c r="U197" s="28">
        <v>5</v>
      </c>
      <c r="V197" s="28">
        <v>6421</v>
      </c>
      <c r="W197" s="28">
        <v>1098</v>
      </c>
      <c r="X197" s="28">
        <v>2393</v>
      </c>
      <c r="Y197" s="28">
        <v>9917</v>
      </c>
      <c r="Z197" s="28">
        <v>35</v>
      </c>
      <c r="AA197" s="24">
        <v>0.35292931330039329</v>
      </c>
      <c r="AB197" s="24">
        <v>9964</v>
      </c>
      <c r="AC197" s="24">
        <v>74.984948826008434</v>
      </c>
    </row>
    <row r="198" spans="1:29" x14ac:dyDescent="0.2">
      <c r="A198" s="36" t="s">
        <v>191</v>
      </c>
      <c r="B198" s="24" t="s">
        <v>192</v>
      </c>
      <c r="C198" s="28">
        <v>1664</v>
      </c>
      <c r="D198" s="28">
        <v>96.27</v>
      </c>
      <c r="E198" s="28">
        <v>322</v>
      </c>
      <c r="F198" s="28">
        <v>86.07</v>
      </c>
      <c r="G198" s="24">
        <v>149</v>
      </c>
      <c r="H198" s="24">
        <v>109.89</v>
      </c>
      <c r="I198" s="24">
        <v>4</v>
      </c>
      <c r="J198" s="24">
        <v>151.69</v>
      </c>
      <c r="K198" s="24">
        <v>1856</v>
      </c>
      <c r="L198" s="28">
        <v>22</v>
      </c>
      <c r="M198" s="24">
        <v>1.1853448275862069</v>
      </c>
      <c r="N198" s="24">
        <v>2</v>
      </c>
      <c r="O198" s="24">
        <v>5</v>
      </c>
      <c r="P198" s="24">
        <v>1850</v>
      </c>
      <c r="Q198" s="24">
        <v>81</v>
      </c>
      <c r="R198" s="24">
        <v>239</v>
      </c>
      <c r="S198" s="24">
        <v>2175</v>
      </c>
      <c r="T198" s="28">
        <v>25</v>
      </c>
      <c r="U198" s="28">
        <v>5</v>
      </c>
      <c r="V198" s="28">
        <v>1863</v>
      </c>
      <c r="W198" s="28">
        <v>121</v>
      </c>
      <c r="X198" s="28">
        <v>307</v>
      </c>
      <c r="Y198" s="28">
        <v>2296</v>
      </c>
      <c r="Z198" s="28">
        <v>4</v>
      </c>
      <c r="AA198" s="24">
        <v>0.17421602787456447</v>
      </c>
      <c r="AB198" s="24">
        <v>2304</v>
      </c>
      <c r="AC198" s="24">
        <v>42.013129102844637</v>
      </c>
    </row>
    <row r="199" spans="1:29" x14ac:dyDescent="0.2">
      <c r="A199" s="36" t="s">
        <v>337</v>
      </c>
      <c r="B199" s="24" t="s">
        <v>338</v>
      </c>
      <c r="C199" s="28">
        <v>311</v>
      </c>
      <c r="D199" s="28">
        <v>91.81</v>
      </c>
      <c r="E199" s="28">
        <v>132</v>
      </c>
      <c r="F199" s="28">
        <v>99.8</v>
      </c>
      <c r="G199" s="24">
        <v>34</v>
      </c>
      <c r="H199" s="24">
        <v>95.11</v>
      </c>
      <c r="K199" s="24">
        <v>377</v>
      </c>
      <c r="L199" s="28">
        <v>1</v>
      </c>
      <c r="M199" s="24">
        <v>0.2652519893899204</v>
      </c>
      <c r="N199" s="24">
        <v>0</v>
      </c>
      <c r="O199" s="24">
        <v>0</v>
      </c>
      <c r="P199" s="24">
        <v>377</v>
      </c>
      <c r="Q199" s="24">
        <v>38</v>
      </c>
      <c r="R199" s="24">
        <v>94</v>
      </c>
      <c r="S199" s="24">
        <v>509</v>
      </c>
      <c r="T199" s="28">
        <v>13</v>
      </c>
      <c r="U199" s="28">
        <v>0</v>
      </c>
      <c r="V199" s="28">
        <v>412</v>
      </c>
      <c r="W199" s="28">
        <v>38</v>
      </c>
      <c r="X199" s="28">
        <v>94</v>
      </c>
      <c r="Y199" s="28">
        <v>544</v>
      </c>
      <c r="Z199" s="28">
        <v>0</v>
      </c>
      <c r="AA199" s="24">
        <v>0</v>
      </c>
      <c r="AB199" s="24">
        <v>546</v>
      </c>
      <c r="AC199" s="24">
        <v>24.105960264900663</v>
      </c>
    </row>
    <row r="200" spans="1:29" x14ac:dyDescent="0.2">
      <c r="A200" s="36" t="s">
        <v>143</v>
      </c>
      <c r="B200" s="24" t="s">
        <v>144</v>
      </c>
      <c r="C200" s="28">
        <v>15589</v>
      </c>
      <c r="D200" s="28">
        <v>83.28</v>
      </c>
      <c r="E200" s="28">
        <v>1519</v>
      </c>
      <c r="F200" s="28">
        <v>77.14</v>
      </c>
      <c r="G200" s="24">
        <v>1226</v>
      </c>
      <c r="H200" s="24">
        <v>102.71</v>
      </c>
      <c r="I200" s="24">
        <v>16</v>
      </c>
      <c r="J200" s="24">
        <v>86.08</v>
      </c>
      <c r="K200" s="24">
        <v>16677</v>
      </c>
      <c r="L200" s="28">
        <v>181</v>
      </c>
      <c r="M200" s="24">
        <v>1.0853270971997362</v>
      </c>
      <c r="N200" s="24">
        <v>74</v>
      </c>
      <c r="O200" s="24">
        <v>0</v>
      </c>
      <c r="P200" s="24">
        <v>17302</v>
      </c>
      <c r="Q200" s="24">
        <v>246</v>
      </c>
      <c r="R200" s="24">
        <v>2574</v>
      </c>
      <c r="S200" s="24">
        <v>20122</v>
      </c>
      <c r="T200" s="28">
        <v>19</v>
      </c>
      <c r="U200" s="28">
        <v>0</v>
      </c>
      <c r="V200" s="28">
        <v>17275</v>
      </c>
      <c r="W200" s="28">
        <v>416</v>
      </c>
      <c r="X200" s="28">
        <v>1144</v>
      </c>
      <c r="Y200" s="28">
        <v>18835</v>
      </c>
      <c r="Z200" s="28">
        <v>353</v>
      </c>
      <c r="AA200" s="24">
        <v>1.8741704273958055</v>
      </c>
      <c r="AB200" s="24">
        <v>18861</v>
      </c>
      <c r="AC200" s="24">
        <v>201.54947638384272</v>
      </c>
    </row>
    <row r="201" spans="1:29" x14ac:dyDescent="0.2">
      <c r="A201" s="36" t="s">
        <v>263</v>
      </c>
      <c r="B201" s="24" t="s">
        <v>264</v>
      </c>
      <c r="C201" s="28">
        <v>2900</v>
      </c>
      <c r="D201" s="28">
        <v>112.5</v>
      </c>
      <c r="E201" s="28">
        <v>1346</v>
      </c>
      <c r="F201" s="28">
        <v>101.31</v>
      </c>
      <c r="G201" s="24">
        <v>32</v>
      </c>
      <c r="H201" s="24">
        <v>155.94</v>
      </c>
      <c r="K201" s="24">
        <v>3142</v>
      </c>
      <c r="L201" s="28">
        <v>25</v>
      </c>
      <c r="M201" s="24">
        <v>0.79567154678548691</v>
      </c>
      <c r="N201" s="24">
        <v>1</v>
      </c>
      <c r="O201" s="24">
        <v>597</v>
      </c>
      <c r="P201" s="24">
        <v>3142</v>
      </c>
      <c r="Q201" s="24">
        <v>359</v>
      </c>
      <c r="R201" s="24">
        <v>759</v>
      </c>
      <c r="S201" s="24">
        <v>4857</v>
      </c>
      <c r="T201" s="28">
        <v>23</v>
      </c>
      <c r="U201" s="28">
        <v>597</v>
      </c>
      <c r="V201" s="28">
        <v>3143</v>
      </c>
      <c r="W201" s="28">
        <v>536</v>
      </c>
      <c r="X201" s="28">
        <v>862</v>
      </c>
      <c r="Y201" s="28">
        <v>5138</v>
      </c>
      <c r="Z201" s="28">
        <v>9</v>
      </c>
      <c r="AA201" s="24">
        <v>0.17516543402101986</v>
      </c>
      <c r="AB201" s="24">
        <v>5143</v>
      </c>
      <c r="AC201" s="24">
        <v>89.04085872576178</v>
      </c>
    </row>
    <row r="202" spans="1:29" x14ac:dyDescent="0.2">
      <c r="A202" s="36" t="s">
        <v>363</v>
      </c>
      <c r="B202" s="24" t="s">
        <v>364</v>
      </c>
      <c r="C202" s="28">
        <v>2850</v>
      </c>
      <c r="D202" s="28">
        <v>76.489999999999995</v>
      </c>
      <c r="E202" s="28">
        <v>1448</v>
      </c>
      <c r="F202" s="28">
        <v>71.83</v>
      </c>
      <c r="G202" s="24">
        <v>158</v>
      </c>
      <c r="H202" s="24">
        <v>92.77</v>
      </c>
      <c r="K202" s="24">
        <v>3009</v>
      </c>
      <c r="L202" s="28">
        <v>35</v>
      </c>
      <c r="M202" s="24">
        <v>1.163177135260884</v>
      </c>
      <c r="N202" s="24">
        <v>33</v>
      </c>
      <c r="O202" s="24">
        <v>0</v>
      </c>
      <c r="P202" s="24">
        <v>3010</v>
      </c>
      <c r="Q202" s="24">
        <v>42</v>
      </c>
      <c r="R202" s="24">
        <v>1370</v>
      </c>
      <c r="S202" s="24">
        <v>4422</v>
      </c>
      <c r="T202" s="28">
        <v>22</v>
      </c>
      <c r="U202" s="28">
        <v>0</v>
      </c>
      <c r="V202" s="28">
        <v>3010</v>
      </c>
      <c r="W202" s="28">
        <v>166</v>
      </c>
      <c r="X202" s="28">
        <v>1370</v>
      </c>
      <c r="Y202" s="28">
        <v>4546</v>
      </c>
      <c r="Z202" s="28">
        <v>4</v>
      </c>
      <c r="AA202" s="24">
        <v>8.7989441267047955E-2</v>
      </c>
      <c r="AB202" s="24">
        <v>4552</v>
      </c>
      <c r="AC202" s="24">
        <v>115.12392513909965</v>
      </c>
    </row>
    <row r="203" spans="1:29" x14ac:dyDescent="0.2">
      <c r="A203" s="36" t="s">
        <v>603</v>
      </c>
      <c r="B203" s="24" t="s">
        <v>604</v>
      </c>
      <c r="C203" s="28">
        <v>11388</v>
      </c>
      <c r="D203" s="28">
        <v>86.54</v>
      </c>
      <c r="E203" s="28">
        <v>2578</v>
      </c>
      <c r="F203" s="28">
        <v>84.8</v>
      </c>
      <c r="G203" s="24">
        <v>1193</v>
      </c>
      <c r="H203" s="24">
        <v>102.36</v>
      </c>
      <c r="I203" s="24">
        <v>100</v>
      </c>
      <c r="J203" s="24">
        <v>189.04</v>
      </c>
      <c r="K203" s="24">
        <v>12839</v>
      </c>
      <c r="L203" s="28">
        <v>134</v>
      </c>
      <c r="M203" s="24">
        <v>1.043694991821793</v>
      </c>
      <c r="N203" s="24">
        <v>51</v>
      </c>
      <c r="O203" s="24">
        <v>40</v>
      </c>
      <c r="P203" s="24">
        <v>12836</v>
      </c>
      <c r="Q203" s="24">
        <v>568</v>
      </c>
      <c r="R203" s="24">
        <v>2096</v>
      </c>
      <c r="S203" s="24">
        <v>15540</v>
      </c>
      <c r="T203" s="28">
        <v>23</v>
      </c>
      <c r="U203" s="28">
        <v>40</v>
      </c>
      <c r="V203" s="28">
        <v>12839</v>
      </c>
      <c r="W203" s="28">
        <v>736</v>
      </c>
      <c r="X203" s="28">
        <v>2096</v>
      </c>
      <c r="Y203" s="28">
        <v>15711</v>
      </c>
      <c r="Z203" s="28">
        <v>23</v>
      </c>
      <c r="AA203" s="24">
        <v>0.14639424606963275</v>
      </c>
      <c r="AB203" s="24">
        <v>15720</v>
      </c>
      <c r="AC203" s="24">
        <v>198.63532979529947</v>
      </c>
    </row>
    <row r="204" spans="1:29" x14ac:dyDescent="0.2">
      <c r="A204" s="36" t="s">
        <v>613</v>
      </c>
      <c r="B204" s="24" t="s">
        <v>614</v>
      </c>
      <c r="C204" s="28">
        <v>18537</v>
      </c>
      <c r="D204" s="28">
        <v>73.959999999999994</v>
      </c>
      <c r="E204" s="28">
        <v>1909</v>
      </c>
      <c r="F204" s="28">
        <v>68.41</v>
      </c>
      <c r="G204" s="24">
        <v>1267</v>
      </c>
      <c r="H204" s="24">
        <v>102.27</v>
      </c>
      <c r="K204" s="24">
        <v>19808</v>
      </c>
      <c r="L204" s="28">
        <v>309</v>
      </c>
      <c r="M204" s="24">
        <v>1.5599757673667205</v>
      </c>
      <c r="N204" s="24">
        <v>87</v>
      </c>
      <c r="O204" s="24">
        <v>0</v>
      </c>
      <c r="P204" s="24">
        <v>19812</v>
      </c>
      <c r="Q204" s="24">
        <v>411</v>
      </c>
      <c r="R204" s="24">
        <v>1456</v>
      </c>
      <c r="S204" s="24">
        <v>21679</v>
      </c>
      <c r="T204" s="28">
        <v>23</v>
      </c>
      <c r="U204" s="28">
        <v>0</v>
      </c>
      <c r="V204" s="28">
        <v>20225</v>
      </c>
      <c r="W204" s="28">
        <v>470</v>
      </c>
      <c r="X204" s="28">
        <v>1545</v>
      </c>
      <c r="Y204" s="28">
        <v>22240</v>
      </c>
      <c r="Z204" s="28">
        <v>5</v>
      </c>
      <c r="AA204" s="24">
        <v>2.2482014388489211E-2</v>
      </c>
      <c r="AB204" s="24">
        <v>22268</v>
      </c>
      <c r="AC204" s="24">
        <v>193.87079923384991</v>
      </c>
    </row>
    <row r="205" spans="1:29" x14ac:dyDescent="0.2">
      <c r="A205" s="36" t="s">
        <v>607</v>
      </c>
      <c r="B205" s="24" t="s">
        <v>608</v>
      </c>
      <c r="C205" s="28">
        <v>1665</v>
      </c>
      <c r="D205" s="28">
        <v>103.17</v>
      </c>
      <c r="E205" s="28">
        <v>493</v>
      </c>
      <c r="F205" s="28">
        <v>87.35</v>
      </c>
      <c r="G205" s="24">
        <v>100</v>
      </c>
      <c r="H205" s="24">
        <v>135.55000000000001</v>
      </c>
      <c r="K205" s="24">
        <v>1784</v>
      </c>
      <c r="L205" s="28">
        <v>5</v>
      </c>
      <c r="M205" s="24">
        <v>0.2802690582959641</v>
      </c>
      <c r="N205" s="24">
        <v>5</v>
      </c>
      <c r="O205" s="24">
        <v>4</v>
      </c>
      <c r="P205" s="24">
        <v>1809</v>
      </c>
      <c r="Q205" s="24">
        <v>166</v>
      </c>
      <c r="R205" s="24">
        <v>361</v>
      </c>
      <c r="S205" s="24">
        <v>2340</v>
      </c>
      <c r="T205" s="28">
        <v>25</v>
      </c>
      <c r="U205" s="28">
        <v>4</v>
      </c>
      <c r="V205" s="28">
        <v>2083</v>
      </c>
      <c r="W205" s="28">
        <v>305</v>
      </c>
      <c r="X205" s="28">
        <v>388</v>
      </c>
      <c r="Y205" s="28">
        <v>2780</v>
      </c>
      <c r="Z205" s="28">
        <v>0</v>
      </c>
      <c r="AA205" s="24">
        <v>0</v>
      </c>
      <c r="AB205" s="24">
        <v>2809</v>
      </c>
      <c r="AC205" s="24">
        <v>41.881616221857762</v>
      </c>
    </row>
    <row r="206" spans="1:29" x14ac:dyDescent="0.2">
      <c r="A206" s="36" t="s">
        <v>577</v>
      </c>
      <c r="B206" s="24" t="s">
        <v>578</v>
      </c>
      <c r="C206" s="28">
        <v>3754</v>
      </c>
      <c r="D206" s="28">
        <v>99.17</v>
      </c>
      <c r="E206" s="28">
        <v>633</v>
      </c>
      <c r="F206" s="28">
        <v>84.29</v>
      </c>
      <c r="G206" s="24">
        <v>529</v>
      </c>
      <c r="H206" s="24">
        <v>122.38</v>
      </c>
      <c r="I206" s="24">
        <v>154</v>
      </c>
      <c r="J206" s="24">
        <v>150.31</v>
      </c>
      <c r="K206" s="24">
        <v>4564</v>
      </c>
      <c r="L206" s="28">
        <v>56</v>
      </c>
      <c r="M206" s="24">
        <v>1.2269938650306749</v>
      </c>
      <c r="N206" s="24">
        <v>1</v>
      </c>
      <c r="O206" s="24">
        <v>0</v>
      </c>
      <c r="P206" s="24">
        <v>4678</v>
      </c>
      <c r="Q206" s="24">
        <v>256</v>
      </c>
      <c r="R206" s="24">
        <v>497</v>
      </c>
      <c r="S206" s="24">
        <v>5431</v>
      </c>
      <c r="T206" s="28">
        <v>32</v>
      </c>
      <c r="U206" s="28">
        <v>6</v>
      </c>
      <c r="V206" s="28">
        <v>4737</v>
      </c>
      <c r="W206" s="28">
        <v>482</v>
      </c>
      <c r="X206" s="28">
        <v>832</v>
      </c>
      <c r="Y206" s="28">
        <v>6057</v>
      </c>
      <c r="Z206" s="28">
        <v>3</v>
      </c>
      <c r="AA206" s="24">
        <v>4.9529470034670627E-2</v>
      </c>
      <c r="AB206" s="24">
        <v>6098</v>
      </c>
      <c r="AC206" s="24">
        <v>68.555368184373236</v>
      </c>
    </row>
    <row r="207" spans="1:29" x14ac:dyDescent="0.2">
      <c r="A207" s="36" t="s">
        <v>361</v>
      </c>
      <c r="B207" s="24" t="s">
        <v>362</v>
      </c>
      <c r="C207" s="28">
        <v>9344</v>
      </c>
      <c r="D207" s="28">
        <v>78.739999999999995</v>
      </c>
      <c r="E207" s="28">
        <v>1503</v>
      </c>
      <c r="F207" s="28">
        <v>76.55</v>
      </c>
      <c r="G207" s="24">
        <v>392</v>
      </c>
      <c r="H207" s="24">
        <v>98.3</v>
      </c>
      <c r="K207" s="24">
        <v>9735</v>
      </c>
      <c r="L207" s="28">
        <v>91</v>
      </c>
      <c r="M207" s="24">
        <v>0.93477144324601946</v>
      </c>
      <c r="N207" s="24">
        <v>40</v>
      </c>
      <c r="O207" s="24">
        <v>7</v>
      </c>
      <c r="P207" s="24">
        <v>9735</v>
      </c>
      <c r="Q207" s="24">
        <v>206</v>
      </c>
      <c r="R207" s="24">
        <v>1176</v>
      </c>
      <c r="S207" s="24">
        <v>11124</v>
      </c>
      <c r="T207" s="28">
        <v>24</v>
      </c>
      <c r="U207" s="28">
        <v>7</v>
      </c>
      <c r="V207" s="28">
        <v>9755</v>
      </c>
      <c r="W207" s="28">
        <v>370</v>
      </c>
      <c r="X207" s="28">
        <v>1176</v>
      </c>
      <c r="Y207" s="28">
        <v>11308</v>
      </c>
      <c r="Z207" s="28">
        <v>9</v>
      </c>
      <c r="AA207" s="24">
        <v>7.9589671029359738E-2</v>
      </c>
      <c r="AB207" s="24">
        <v>11313</v>
      </c>
      <c r="AC207" s="24">
        <v>186.16093467171299</v>
      </c>
    </row>
    <row r="208" spans="1:29" x14ac:dyDescent="0.2">
      <c r="A208" s="36" t="s">
        <v>483</v>
      </c>
      <c r="B208" s="24" t="s">
        <v>484</v>
      </c>
      <c r="C208" s="28">
        <v>1700</v>
      </c>
      <c r="D208" s="28">
        <v>103.28</v>
      </c>
      <c r="E208" s="28">
        <v>592</v>
      </c>
      <c r="F208" s="28">
        <v>92.17</v>
      </c>
      <c r="G208" s="24">
        <v>111</v>
      </c>
      <c r="H208" s="24">
        <v>137.47999999999999</v>
      </c>
      <c r="K208" s="24">
        <v>1804</v>
      </c>
      <c r="L208" s="28">
        <v>10</v>
      </c>
      <c r="M208" s="24">
        <v>0.55432372505543237</v>
      </c>
      <c r="N208" s="24">
        <v>2</v>
      </c>
      <c r="O208" s="24">
        <v>11</v>
      </c>
      <c r="P208" s="24">
        <v>1800</v>
      </c>
      <c r="Q208" s="24">
        <v>25</v>
      </c>
      <c r="R208" s="24">
        <v>567</v>
      </c>
      <c r="S208" s="24">
        <v>2403</v>
      </c>
      <c r="T208" s="28">
        <v>14</v>
      </c>
      <c r="U208" s="28">
        <v>11</v>
      </c>
      <c r="V208" s="28">
        <v>1805</v>
      </c>
      <c r="W208" s="28">
        <v>31</v>
      </c>
      <c r="X208" s="28">
        <v>599</v>
      </c>
      <c r="Y208" s="28">
        <v>2446</v>
      </c>
      <c r="Z208" s="28">
        <v>3</v>
      </c>
      <c r="AA208" s="24">
        <v>0.12264922322158626</v>
      </c>
      <c r="AB208" s="24">
        <v>2450</v>
      </c>
      <c r="AC208" s="24">
        <v>109.4238499330058</v>
      </c>
    </row>
    <row r="209" spans="1:29" x14ac:dyDescent="0.2">
      <c r="A209" s="36" t="s">
        <v>589</v>
      </c>
      <c r="B209" s="24" t="s">
        <v>590</v>
      </c>
      <c r="C209" s="28">
        <v>2823</v>
      </c>
      <c r="D209" s="28">
        <v>118.87</v>
      </c>
      <c r="E209" s="28">
        <v>701</v>
      </c>
      <c r="F209" s="28">
        <v>109.51</v>
      </c>
      <c r="G209" s="24">
        <v>178</v>
      </c>
      <c r="H209" s="24">
        <v>148.91</v>
      </c>
      <c r="I209" s="24">
        <v>43</v>
      </c>
      <c r="J209" s="24">
        <v>145.26</v>
      </c>
      <c r="K209" s="24">
        <v>3308</v>
      </c>
      <c r="L209" s="28">
        <v>16</v>
      </c>
      <c r="M209" s="24">
        <v>0.48367593712212814</v>
      </c>
      <c r="N209" s="24">
        <v>6</v>
      </c>
      <c r="O209" s="24">
        <v>0</v>
      </c>
      <c r="P209" s="24">
        <v>3308</v>
      </c>
      <c r="Q209" s="24">
        <v>127</v>
      </c>
      <c r="R209" s="24">
        <v>512</v>
      </c>
      <c r="S209" s="24">
        <v>3947</v>
      </c>
      <c r="T209" s="28">
        <v>30</v>
      </c>
      <c r="U209" s="28">
        <v>48</v>
      </c>
      <c r="V209" s="28">
        <v>3457</v>
      </c>
      <c r="W209" s="28">
        <v>318</v>
      </c>
      <c r="X209" s="28">
        <v>512</v>
      </c>
      <c r="Y209" s="28">
        <v>4335</v>
      </c>
      <c r="Z209" s="28">
        <v>27</v>
      </c>
      <c r="AA209" s="24">
        <v>0.62283737024221453</v>
      </c>
      <c r="AB209" s="24">
        <v>4352</v>
      </c>
      <c r="AC209" s="24">
        <v>65.286528652865286</v>
      </c>
    </row>
    <row r="210" spans="1:29" x14ac:dyDescent="0.2">
      <c r="A210" s="36" t="s">
        <v>27</v>
      </c>
      <c r="B210" s="24" t="s">
        <v>28</v>
      </c>
      <c r="C210" s="28">
        <v>2966</v>
      </c>
      <c r="D210" s="28">
        <v>129.59</v>
      </c>
      <c r="E210" s="28">
        <v>1293</v>
      </c>
      <c r="F210" s="28">
        <v>101.23</v>
      </c>
      <c r="G210" s="24">
        <v>104</v>
      </c>
      <c r="H210" s="24">
        <v>149.72</v>
      </c>
      <c r="I210" s="24">
        <v>55</v>
      </c>
      <c r="J210" s="24">
        <v>95.93</v>
      </c>
      <c r="K210" s="24">
        <v>3214</v>
      </c>
      <c r="L210" s="28">
        <v>18</v>
      </c>
      <c r="M210" s="24">
        <v>0.5600497822028625</v>
      </c>
      <c r="N210" s="24">
        <v>6</v>
      </c>
      <c r="O210" s="24">
        <v>0</v>
      </c>
      <c r="P210" s="24">
        <v>3158</v>
      </c>
      <c r="Q210" s="24">
        <v>285</v>
      </c>
      <c r="R210" s="24">
        <v>784</v>
      </c>
      <c r="S210" s="24">
        <v>4227</v>
      </c>
      <c r="T210" s="28">
        <v>31</v>
      </c>
      <c r="U210" s="28">
        <v>0</v>
      </c>
      <c r="V210" s="28">
        <v>3334</v>
      </c>
      <c r="W210" s="28">
        <v>549</v>
      </c>
      <c r="X210" s="28">
        <v>926</v>
      </c>
      <c r="Y210" s="28">
        <v>4809</v>
      </c>
      <c r="Z210" s="28">
        <v>15</v>
      </c>
      <c r="AA210" s="24">
        <v>0.31191515907673117</v>
      </c>
      <c r="AB210" s="24">
        <v>4824</v>
      </c>
      <c r="AC210" s="24">
        <v>47.109375</v>
      </c>
    </row>
    <row r="211" spans="1:29" x14ac:dyDescent="0.2">
      <c r="A211" s="36" t="s">
        <v>659</v>
      </c>
      <c r="B211" s="24" t="s">
        <v>660</v>
      </c>
      <c r="C211" s="28">
        <v>11109</v>
      </c>
      <c r="D211" s="28">
        <v>87.33</v>
      </c>
      <c r="E211" s="28">
        <v>680</v>
      </c>
      <c r="F211" s="28">
        <v>81.03</v>
      </c>
      <c r="G211" s="24">
        <v>183</v>
      </c>
      <c r="H211" s="24">
        <v>103.13</v>
      </c>
      <c r="K211" s="24">
        <v>11420</v>
      </c>
      <c r="L211" s="28">
        <v>383</v>
      </c>
      <c r="M211" s="24">
        <v>3.3537653239929943</v>
      </c>
      <c r="N211" s="24">
        <v>31</v>
      </c>
      <c r="O211" s="24">
        <v>4</v>
      </c>
      <c r="P211" s="24">
        <v>11538</v>
      </c>
      <c r="Q211" s="24">
        <v>121</v>
      </c>
      <c r="R211" s="24">
        <v>529</v>
      </c>
      <c r="S211" s="24">
        <v>12192</v>
      </c>
      <c r="T211" s="28">
        <v>20</v>
      </c>
      <c r="U211" s="28">
        <v>4</v>
      </c>
      <c r="V211" s="28">
        <v>11420</v>
      </c>
      <c r="W211" s="28">
        <v>181</v>
      </c>
      <c r="X211" s="28">
        <v>554</v>
      </c>
      <c r="Y211" s="28">
        <v>12159</v>
      </c>
      <c r="Z211" s="28">
        <v>266</v>
      </c>
      <c r="AA211" s="24">
        <v>2.1876799078871616</v>
      </c>
      <c r="AB211" s="24">
        <v>12163</v>
      </c>
      <c r="AC211" s="24">
        <v>194.63914226276202</v>
      </c>
    </row>
    <row r="212" spans="1:29" x14ac:dyDescent="0.2">
      <c r="A212" s="36" t="s">
        <v>165</v>
      </c>
      <c r="B212" s="24" t="s">
        <v>166</v>
      </c>
      <c r="C212" s="28">
        <v>1077</v>
      </c>
      <c r="D212" s="28">
        <v>87.16</v>
      </c>
      <c r="E212" s="28">
        <v>213</v>
      </c>
      <c r="F212" s="28">
        <v>94.43</v>
      </c>
      <c r="G212" s="24">
        <v>156</v>
      </c>
      <c r="H212" s="24">
        <v>106.7</v>
      </c>
      <c r="I212" s="24">
        <v>1</v>
      </c>
      <c r="J212" s="24">
        <v>142.18</v>
      </c>
      <c r="K212" s="24">
        <v>1304</v>
      </c>
      <c r="L212" s="28">
        <v>5</v>
      </c>
      <c r="M212" s="24">
        <v>0.3834355828220859</v>
      </c>
      <c r="N212" s="24">
        <v>0</v>
      </c>
      <c r="O212" s="24">
        <v>0</v>
      </c>
      <c r="P212" s="24">
        <v>1076</v>
      </c>
      <c r="Q212" s="24">
        <v>61</v>
      </c>
      <c r="R212" s="24">
        <v>81</v>
      </c>
      <c r="S212" s="24">
        <v>1218</v>
      </c>
      <c r="T212" s="28">
        <v>23</v>
      </c>
      <c r="U212" s="28">
        <v>0</v>
      </c>
      <c r="V212" s="28">
        <v>1664</v>
      </c>
      <c r="W212" s="28">
        <v>132</v>
      </c>
      <c r="X212" s="28">
        <v>137</v>
      </c>
      <c r="Y212" s="28">
        <v>1933</v>
      </c>
      <c r="Z212" s="28">
        <v>0</v>
      </c>
      <c r="AA212" s="24">
        <v>0</v>
      </c>
      <c r="AB212" s="24">
        <v>1957</v>
      </c>
      <c r="AC212" s="24">
        <v>54.771900363839919</v>
      </c>
    </row>
    <row r="213" spans="1:29" x14ac:dyDescent="0.2">
      <c r="A213" s="36" t="s">
        <v>207</v>
      </c>
      <c r="B213" s="24" t="s">
        <v>208</v>
      </c>
      <c r="C213" s="28">
        <v>5295</v>
      </c>
      <c r="D213" s="28">
        <v>118.17</v>
      </c>
      <c r="E213" s="28">
        <v>656</v>
      </c>
      <c r="F213" s="28">
        <v>104.96</v>
      </c>
      <c r="G213" s="24">
        <v>591</v>
      </c>
      <c r="H213" s="24">
        <v>134.55000000000001</v>
      </c>
      <c r="I213" s="24">
        <v>89</v>
      </c>
      <c r="J213" s="24">
        <v>147.88999999999999</v>
      </c>
      <c r="K213" s="24">
        <v>6021</v>
      </c>
      <c r="L213" s="28">
        <v>41</v>
      </c>
      <c r="M213" s="24">
        <v>0.68095000830426844</v>
      </c>
      <c r="N213" s="24">
        <v>32</v>
      </c>
      <c r="O213" s="24">
        <v>240</v>
      </c>
      <c r="P213" s="24">
        <v>6020</v>
      </c>
      <c r="Q213" s="24">
        <v>139</v>
      </c>
      <c r="R213" s="24">
        <v>551</v>
      </c>
      <c r="S213" s="24">
        <v>6950</v>
      </c>
      <c r="T213" s="28">
        <v>29</v>
      </c>
      <c r="U213" s="28">
        <v>240</v>
      </c>
      <c r="V213" s="28">
        <v>6021</v>
      </c>
      <c r="W213" s="28">
        <v>397</v>
      </c>
      <c r="X213" s="28">
        <v>626</v>
      </c>
      <c r="Y213" s="28">
        <v>7284</v>
      </c>
      <c r="Z213" s="28">
        <v>10</v>
      </c>
      <c r="AA213" s="24">
        <v>0.13728720483250961</v>
      </c>
      <c r="AB213" s="24">
        <v>7301</v>
      </c>
      <c r="AC213" s="24">
        <v>124.99571991097416</v>
      </c>
    </row>
    <row r="214" spans="1:29" x14ac:dyDescent="0.2">
      <c r="A214" s="36" t="s">
        <v>359</v>
      </c>
      <c r="B214" s="24" t="s">
        <v>360</v>
      </c>
      <c r="C214" s="28">
        <v>969</v>
      </c>
      <c r="D214" s="28">
        <v>88.56</v>
      </c>
      <c r="E214" s="28">
        <v>781</v>
      </c>
      <c r="F214" s="28">
        <v>77.510000000000005</v>
      </c>
      <c r="G214" s="24">
        <v>169</v>
      </c>
      <c r="H214" s="24">
        <v>107.48</v>
      </c>
      <c r="I214" s="24">
        <v>6</v>
      </c>
      <c r="J214" s="24">
        <v>86.31</v>
      </c>
      <c r="K214" s="24">
        <v>1154</v>
      </c>
      <c r="L214" s="28">
        <v>14</v>
      </c>
      <c r="M214" s="24">
        <v>1.2131715771230502</v>
      </c>
      <c r="N214" s="24">
        <v>6</v>
      </c>
      <c r="O214" s="24">
        <v>0</v>
      </c>
      <c r="P214" s="24">
        <v>1159</v>
      </c>
      <c r="Q214" s="24">
        <v>66</v>
      </c>
      <c r="R214" s="24">
        <v>703</v>
      </c>
      <c r="S214" s="24">
        <v>1928</v>
      </c>
      <c r="T214" s="28">
        <v>21</v>
      </c>
      <c r="U214" s="28">
        <v>0</v>
      </c>
      <c r="V214" s="28">
        <v>1154</v>
      </c>
      <c r="W214" s="28">
        <v>89</v>
      </c>
      <c r="X214" s="28">
        <v>715</v>
      </c>
      <c r="Y214" s="28">
        <v>1958</v>
      </c>
      <c r="Z214" s="28">
        <v>5</v>
      </c>
      <c r="AA214" s="24">
        <v>0.25536261491317669</v>
      </c>
      <c r="AB214" s="24">
        <v>1960</v>
      </c>
      <c r="AC214" s="24">
        <v>76.832614660917287</v>
      </c>
    </row>
    <row r="215" spans="1:29" x14ac:dyDescent="0.2">
      <c r="A215" s="36" t="s">
        <v>25</v>
      </c>
      <c r="B215" s="24" t="s">
        <v>26</v>
      </c>
      <c r="C215" s="28">
        <v>8175</v>
      </c>
      <c r="D215" s="28">
        <v>119.1</v>
      </c>
      <c r="E215" s="28">
        <v>1091</v>
      </c>
      <c r="F215" s="28">
        <v>114.81</v>
      </c>
      <c r="G215" s="24">
        <v>422</v>
      </c>
      <c r="H215" s="24">
        <v>189.15</v>
      </c>
      <c r="I215" s="24">
        <v>7</v>
      </c>
      <c r="J215" s="24">
        <v>202.32</v>
      </c>
      <c r="K215" s="24">
        <v>8604</v>
      </c>
      <c r="L215" s="28">
        <v>51</v>
      </c>
      <c r="M215" s="24">
        <v>0.59274755927475586</v>
      </c>
      <c r="N215" s="24">
        <v>23</v>
      </c>
      <c r="O215" s="24">
        <v>0</v>
      </c>
      <c r="P215" s="24">
        <v>8604</v>
      </c>
      <c r="Q215" s="24">
        <v>161</v>
      </c>
      <c r="R215" s="24">
        <v>857</v>
      </c>
      <c r="S215" s="24">
        <v>9622</v>
      </c>
      <c r="T215" s="28">
        <v>32</v>
      </c>
      <c r="U215" s="28">
        <v>9</v>
      </c>
      <c r="V215" s="28">
        <v>8694</v>
      </c>
      <c r="W215" s="28">
        <v>306</v>
      </c>
      <c r="X215" s="28">
        <v>840</v>
      </c>
      <c r="Y215" s="28">
        <v>9849</v>
      </c>
      <c r="Z215" s="28">
        <v>29</v>
      </c>
      <c r="AA215" s="24">
        <v>0.29444613666362068</v>
      </c>
      <c r="AB215" s="24">
        <v>9858</v>
      </c>
      <c r="AC215" s="24">
        <v>118.00335168781422</v>
      </c>
    </row>
    <row r="216" spans="1:29" x14ac:dyDescent="0.2">
      <c r="A216" s="36" t="s">
        <v>287</v>
      </c>
      <c r="B216" s="24" t="s">
        <v>288</v>
      </c>
      <c r="C216" s="28">
        <v>503</v>
      </c>
      <c r="D216" s="28">
        <v>91.66</v>
      </c>
      <c r="E216" s="28">
        <v>131</v>
      </c>
      <c r="F216" s="28">
        <v>108.88</v>
      </c>
      <c r="G216" s="24">
        <v>56</v>
      </c>
      <c r="H216" s="24">
        <v>101.59</v>
      </c>
      <c r="I216" s="24">
        <v>40</v>
      </c>
      <c r="J216" s="24">
        <v>121.16</v>
      </c>
      <c r="K216" s="24">
        <v>583</v>
      </c>
      <c r="L216" s="28">
        <v>9</v>
      </c>
      <c r="M216" s="24">
        <v>1.5437392795883362</v>
      </c>
      <c r="N216" s="24">
        <v>0</v>
      </c>
      <c r="O216" s="24">
        <v>0</v>
      </c>
      <c r="P216" s="24">
        <v>583</v>
      </c>
      <c r="Q216" s="24">
        <v>51</v>
      </c>
      <c r="R216" s="24">
        <v>97</v>
      </c>
      <c r="S216" s="24">
        <v>731</v>
      </c>
      <c r="T216" s="28">
        <v>13</v>
      </c>
      <c r="U216" s="28">
        <v>4</v>
      </c>
      <c r="V216" s="28">
        <v>583</v>
      </c>
      <c r="W216" s="28">
        <v>84</v>
      </c>
      <c r="X216" s="28">
        <v>97</v>
      </c>
      <c r="Y216" s="28">
        <v>768</v>
      </c>
      <c r="Z216" s="28">
        <v>0</v>
      </c>
      <c r="AA216" s="24">
        <v>0</v>
      </c>
      <c r="AB216" s="24">
        <v>770</v>
      </c>
      <c r="AC216" s="24">
        <v>33.203967227253123</v>
      </c>
    </row>
    <row r="217" spans="1:29" x14ac:dyDescent="0.2">
      <c r="A217" s="36" t="s">
        <v>141</v>
      </c>
      <c r="B217" s="24" t="s">
        <v>142</v>
      </c>
      <c r="C217" s="28">
        <v>17919</v>
      </c>
      <c r="D217" s="28">
        <v>75.599999999999994</v>
      </c>
      <c r="E217" s="28">
        <v>2437</v>
      </c>
      <c r="F217" s="28">
        <v>73.5</v>
      </c>
      <c r="G217" s="24">
        <v>858</v>
      </c>
      <c r="H217" s="24">
        <v>93.48</v>
      </c>
      <c r="K217" s="24">
        <v>18801</v>
      </c>
      <c r="L217" s="28">
        <v>345</v>
      </c>
      <c r="M217" s="24">
        <v>1.8350087761289293</v>
      </c>
      <c r="N217" s="24">
        <v>112</v>
      </c>
      <c r="O217" s="24">
        <v>0</v>
      </c>
      <c r="P217" s="24">
        <v>18833</v>
      </c>
      <c r="Q217" s="24">
        <v>326</v>
      </c>
      <c r="R217" s="24">
        <v>1979</v>
      </c>
      <c r="S217" s="24">
        <v>21138</v>
      </c>
      <c r="T217" s="28">
        <v>23</v>
      </c>
      <c r="U217" s="28">
        <v>0</v>
      </c>
      <c r="V217" s="28">
        <v>18868</v>
      </c>
      <c r="W217" s="28">
        <v>525</v>
      </c>
      <c r="X217" s="28">
        <v>1979</v>
      </c>
      <c r="Y217" s="28">
        <v>21372</v>
      </c>
      <c r="Z217" s="28">
        <v>26</v>
      </c>
      <c r="AA217" s="24">
        <v>0.12165450121654502</v>
      </c>
      <c r="AB217" s="24">
        <v>21380</v>
      </c>
      <c r="AC217" s="24">
        <v>234.58415624314242</v>
      </c>
    </row>
    <row r="218" spans="1:29" x14ac:dyDescent="0.2">
      <c r="A218" s="36" t="s">
        <v>449</v>
      </c>
      <c r="B218" s="24" t="s">
        <v>450</v>
      </c>
      <c r="C218" s="28">
        <v>1799</v>
      </c>
      <c r="D218" s="28">
        <v>99.85</v>
      </c>
      <c r="E218" s="28">
        <v>757</v>
      </c>
      <c r="F218" s="28">
        <v>85.29</v>
      </c>
      <c r="G218" s="24">
        <v>253</v>
      </c>
      <c r="H218" s="24">
        <v>131.05000000000001</v>
      </c>
      <c r="K218" s="24">
        <v>2053</v>
      </c>
      <c r="L218" s="28">
        <v>6</v>
      </c>
      <c r="M218" s="24">
        <v>0.29225523623964927</v>
      </c>
      <c r="N218" s="24">
        <v>3</v>
      </c>
      <c r="O218" s="24">
        <v>0</v>
      </c>
      <c r="P218" s="24">
        <v>2055</v>
      </c>
      <c r="Q218" s="24">
        <v>40</v>
      </c>
      <c r="R218" s="24">
        <v>717</v>
      </c>
      <c r="S218" s="24">
        <v>2812</v>
      </c>
      <c r="T218" s="28">
        <v>15</v>
      </c>
      <c r="U218" s="28">
        <v>0</v>
      </c>
      <c r="V218" s="28">
        <v>2053</v>
      </c>
      <c r="W218" s="28">
        <v>44</v>
      </c>
      <c r="X218" s="28">
        <v>717</v>
      </c>
      <c r="Y218" s="28">
        <v>2814</v>
      </c>
      <c r="Z218" s="28">
        <v>7</v>
      </c>
      <c r="AA218" s="24">
        <v>0.24875621890547264</v>
      </c>
      <c r="AB218" s="24">
        <v>2815</v>
      </c>
      <c r="AC218" s="24">
        <v>80.867566791151958</v>
      </c>
    </row>
    <row r="219" spans="1:29" x14ac:dyDescent="0.2">
      <c r="A219" s="36" t="s">
        <v>357</v>
      </c>
      <c r="B219" s="24" t="s">
        <v>358</v>
      </c>
      <c r="C219" s="28">
        <v>3919</v>
      </c>
      <c r="D219" s="28">
        <v>75.260000000000005</v>
      </c>
      <c r="E219" s="28">
        <v>433</v>
      </c>
      <c r="F219" s="28">
        <v>81.98</v>
      </c>
      <c r="G219" s="24">
        <v>276</v>
      </c>
      <c r="H219" s="24">
        <v>92.68</v>
      </c>
      <c r="K219" s="24">
        <v>4198</v>
      </c>
      <c r="L219" s="28">
        <v>31</v>
      </c>
      <c r="M219" s="24">
        <v>0.73844687946641263</v>
      </c>
      <c r="N219" s="24">
        <v>17</v>
      </c>
      <c r="O219" s="24">
        <v>0</v>
      </c>
      <c r="P219" s="24">
        <v>4196</v>
      </c>
      <c r="Q219" s="24">
        <v>52</v>
      </c>
      <c r="R219" s="24">
        <v>400</v>
      </c>
      <c r="S219" s="24">
        <v>4648</v>
      </c>
      <c r="T219" s="28">
        <v>19</v>
      </c>
      <c r="U219" s="28">
        <v>0</v>
      </c>
      <c r="V219" s="28">
        <v>4198</v>
      </c>
      <c r="W219" s="28">
        <v>64</v>
      </c>
      <c r="X219" s="28">
        <v>400</v>
      </c>
      <c r="Y219" s="28">
        <v>4662</v>
      </c>
      <c r="Z219" s="28">
        <v>15</v>
      </c>
      <c r="AA219" s="24">
        <v>0.32175032175032175</v>
      </c>
      <c r="AB219" s="24">
        <v>4664</v>
      </c>
      <c r="AC219" s="24">
        <v>148.72448979591837</v>
      </c>
    </row>
    <row r="220" spans="1:29" x14ac:dyDescent="0.2">
      <c r="A220" s="36" t="s">
        <v>471</v>
      </c>
      <c r="B220" s="24" t="s">
        <v>472</v>
      </c>
      <c r="C220" s="28">
        <v>3284</v>
      </c>
      <c r="D220" s="28">
        <v>97.53</v>
      </c>
      <c r="E220" s="28">
        <v>653</v>
      </c>
      <c r="F220" s="28">
        <v>85.73</v>
      </c>
      <c r="G220" s="24">
        <v>258</v>
      </c>
      <c r="H220" s="24">
        <v>119.23</v>
      </c>
      <c r="K220" s="24">
        <v>3542</v>
      </c>
      <c r="L220" s="28">
        <v>49</v>
      </c>
      <c r="M220" s="24">
        <v>1.383399209486166</v>
      </c>
      <c r="N220" s="24">
        <v>5</v>
      </c>
      <c r="O220" s="24">
        <v>0</v>
      </c>
      <c r="P220" s="24">
        <v>3560</v>
      </c>
      <c r="Q220" s="24">
        <v>33</v>
      </c>
      <c r="R220" s="24">
        <v>598</v>
      </c>
      <c r="S220" s="24">
        <v>4191</v>
      </c>
      <c r="T220" s="28">
        <v>19</v>
      </c>
      <c r="U220" s="28">
        <v>0</v>
      </c>
      <c r="V220" s="28">
        <v>3559</v>
      </c>
      <c r="W220" s="28">
        <v>120</v>
      </c>
      <c r="X220" s="28">
        <v>684</v>
      </c>
      <c r="Y220" s="28">
        <v>4363</v>
      </c>
      <c r="Z220" s="28">
        <v>29</v>
      </c>
      <c r="AA220" s="24">
        <v>0.66468026587210627</v>
      </c>
      <c r="AB220" s="24">
        <v>4371</v>
      </c>
      <c r="AC220" s="24">
        <v>98.335208098987621</v>
      </c>
    </row>
    <row r="221" spans="1:29" x14ac:dyDescent="0.2">
      <c r="A221" s="36" t="s">
        <v>115</v>
      </c>
      <c r="B221" s="24" t="s">
        <v>116</v>
      </c>
      <c r="C221" s="28">
        <v>2958</v>
      </c>
      <c r="D221" s="28">
        <v>81.53</v>
      </c>
      <c r="E221" s="28">
        <v>1229</v>
      </c>
      <c r="F221" s="28">
        <v>81.099999999999994</v>
      </c>
      <c r="G221" s="24">
        <v>244</v>
      </c>
      <c r="H221" s="24">
        <v>95.36</v>
      </c>
      <c r="I221" s="24">
        <v>5</v>
      </c>
      <c r="J221" s="24">
        <v>89.13</v>
      </c>
      <c r="K221" s="24">
        <v>3290</v>
      </c>
      <c r="L221" s="28">
        <v>46</v>
      </c>
      <c r="M221" s="24">
        <v>1.3981762917933132</v>
      </c>
      <c r="N221" s="24">
        <v>0</v>
      </c>
      <c r="O221" s="24">
        <v>0</v>
      </c>
      <c r="P221" s="24">
        <v>3234</v>
      </c>
      <c r="Q221" s="24">
        <v>225</v>
      </c>
      <c r="R221" s="24">
        <v>915</v>
      </c>
      <c r="S221" s="24">
        <v>4374</v>
      </c>
      <c r="T221" s="28">
        <v>28</v>
      </c>
      <c r="U221" s="28">
        <v>0</v>
      </c>
      <c r="V221" s="28">
        <v>3317</v>
      </c>
      <c r="W221" s="28">
        <v>349</v>
      </c>
      <c r="X221" s="28">
        <v>915</v>
      </c>
      <c r="Y221" s="28">
        <v>4581</v>
      </c>
      <c r="Z221" s="28">
        <v>4</v>
      </c>
      <c r="AA221" s="24">
        <v>8.7317179655097138E-2</v>
      </c>
      <c r="AB221" s="24">
        <v>4584</v>
      </c>
      <c r="AC221" s="24">
        <v>40.323715693173817</v>
      </c>
    </row>
    <row r="222" spans="1:29" x14ac:dyDescent="0.2">
      <c r="A222" s="36" t="s">
        <v>189</v>
      </c>
      <c r="B222" s="24" t="s">
        <v>190</v>
      </c>
      <c r="C222" s="28">
        <v>2056</v>
      </c>
      <c r="D222" s="28">
        <v>98.78</v>
      </c>
      <c r="E222" s="28">
        <v>205</v>
      </c>
      <c r="F222" s="28">
        <v>82.65</v>
      </c>
      <c r="G222" s="24">
        <v>111</v>
      </c>
      <c r="H222" s="24">
        <v>113.31</v>
      </c>
      <c r="I222" s="24">
        <v>62</v>
      </c>
      <c r="J222" s="24">
        <v>151.86000000000001</v>
      </c>
      <c r="K222" s="24">
        <v>2181</v>
      </c>
      <c r="L222" s="28">
        <v>24</v>
      </c>
      <c r="M222" s="24">
        <v>1.1004126547455295</v>
      </c>
      <c r="N222" s="24">
        <v>3</v>
      </c>
      <c r="O222" s="24">
        <v>4</v>
      </c>
      <c r="P222" s="24">
        <v>2180</v>
      </c>
      <c r="Q222" s="24">
        <v>24</v>
      </c>
      <c r="R222" s="24">
        <v>215</v>
      </c>
      <c r="S222" s="24">
        <v>2423</v>
      </c>
      <c r="T222" s="28">
        <v>20</v>
      </c>
      <c r="U222" s="28">
        <v>4</v>
      </c>
      <c r="V222" s="28">
        <v>2218</v>
      </c>
      <c r="W222" s="28">
        <v>52</v>
      </c>
      <c r="X222" s="28">
        <v>241</v>
      </c>
      <c r="Y222" s="28">
        <v>2515</v>
      </c>
      <c r="Z222" s="28">
        <v>11</v>
      </c>
      <c r="AA222" s="24">
        <v>0.43737574552683894</v>
      </c>
      <c r="AB222" s="24">
        <v>2520</v>
      </c>
      <c r="AC222" s="24">
        <v>56.949152542372879</v>
      </c>
    </row>
    <row r="223" spans="1:29" x14ac:dyDescent="0.2">
      <c r="A223" s="36" t="s">
        <v>205</v>
      </c>
      <c r="B223" s="24" t="s">
        <v>206</v>
      </c>
      <c r="C223" s="28">
        <v>885</v>
      </c>
      <c r="D223" s="28">
        <v>121.19</v>
      </c>
      <c r="E223" s="28">
        <v>326</v>
      </c>
      <c r="F223" s="28">
        <v>111.44</v>
      </c>
      <c r="G223" s="24">
        <v>46</v>
      </c>
      <c r="H223" s="24">
        <v>204.43</v>
      </c>
      <c r="I223" s="24">
        <v>20</v>
      </c>
      <c r="J223" s="24">
        <v>123.53</v>
      </c>
      <c r="K223" s="24">
        <v>1025</v>
      </c>
      <c r="L223" s="28">
        <v>4</v>
      </c>
      <c r="M223" s="24">
        <v>0.3902439024390244</v>
      </c>
      <c r="N223" s="24">
        <v>0</v>
      </c>
      <c r="O223" s="24">
        <v>106</v>
      </c>
      <c r="P223" s="24">
        <v>1025</v>
      </c>
      <c r="Q223" s="24">
        <v>33</v>
      </c>
      <c r="R223" s="24">
        <v>278</v>
      </c>
      <c r="S223" s="24">
        <v>1442</v>
      </c>
      <c r="T223" s="28">
        <v>18</v>
      </c>
      <c r="U223" s="28">
        <v>23</v>
      </c>
      <c r="V223" s="28">
        <v>1109</v>
      </c>
      <c r="W223" s="28">
        <v>67</v>
      </c>
      <c r="X223" s="28">
        <v>278</v>
      </c>
      <c r="Y223" s="28">
        <v>1477</v>
      </c>
      <c r="Z223" s="28">
        <v>23</v>
      </c>
      <c r="AA223" s="24">
        <v>1.5572105619498984</v>
      </c>
      <c r="AB223" s="24">
        <v>1482</v>
      </c>
      <c r="AC223" s="24">
        <v>42.758222735141381</v>
      </c>
    </row>
    <row r="224" spans="1:29" x14ac:dyDescent="0.2">
      <c r="A224" s="36" t="s">
        <v>267</v>
      </c>
      <c r="B224" s="24" t="s">
        <v>268</v>
      </c>
      <c r="C224" s="28">
        <v>2517</v>
      </c>
      <c r="D224" s="28">
        <v>95.69</v>
      </c>
      <c r="E224" s="28">
        <v>1426</v>
      </c>
      <c r="F224" s="28">
        <v>90.61</v>
      </c>
      <c r="G224" s="24">
        <v>77</v>
      </c>
      <c r="H224" s="24">
        <v>102.03</v>
      </c>
      <c r="K224" s="24">
        <v>2642</v>
      </c>
      <c r="L224" s="28">
        <v>16</v>
      </c>
      <c r="M224" s="24">
        <v>0.60560181680545044</v>
      </c>
      <c r="N224" s="24">
        <v>18</v>
      </c>
      <c r="O224" s="24">
        <v>0</v>
      </c>
      <c r="P224" s="24">
        <v>2639</v>
      </c>
      <c r="Q224" s="24">
        <v>43</v>
      </c>
      <c r="R224" s="24">
        <v>1380</v>
      </c>
      <c r="S224" s="24">
        <v>4062</v>
      </c>
      <c r="T224" s="28">
        <v>17</v>
      </c>
      <c r="U224" s="28">
        <v>0</v>
      </c>
      <c r="V224" s="28">
        <v>2654</v>
      </c>
      <c r="W224" s="28">
        <v>59</v>
      </c>
      <c r="X224" s="28">
        <v>1380</v>
      </c>
      <c r="Y224" s="28">
        <v>4093</v>
      </c>
      <c r="Z224" s="28">
        <v>12</v>
      </c>
      <c r="AA224" s="24">
        <v>0.29318348399706817</v>
      </c>
      <c r="AB224" s="24">
        <v>4095</v>
      </c>
      <c r="AC224" s="24">
        <v>85.22372528616026</v>
      </c>
    </row>
    <row r="225" spans="1:29" x14ac:dyDescent="0.2">
      <c r="A225" s="36" t="s">
        <v>415</v>
      </c>
      <c r="B225" s="24" t="s">
        <v>416</v>
      </c>
      <c r="C225" s="28">
        <v>4600</v>
      </c>
      <c r="D225" s="28">
        <v>112</v>
      </c>
      <c r="E225" s="28">
        <v>895</v>
      </c>
      <c r="F225" s="28">
        <v>89.76</v>
      </c>
      <c r="G225" s="24">
        <v>471</v>
      </c>
      <c r="H225" s="24">
        <v>142.66</v>
      </c>
      <c r="I225" s="24">
        <v>9</v>
      </c>
      <c r="J225" s="24">
        <v>132.19999999999999</v>
      </c>
      <c r="K225" s="24">
        <v>5168</v>
      </c>
      <c r="L225" s="28">
        <v>59</v>
      </c>
      <c r="M225" s="24">
        <v>1.1416408668730651</v>
      </c>
      <c r="N225" s="24">
        <v>8</v>
      </c>
      <c r="O225" s="24">
        <v>0</v>
      </c>
      <c r="P225" s="24">
        <v>5165</v>
      </c>
      <c r="Q225" s="24">
        <v>120</v>
      </c>
      <c r="R225" s="24">
        <v>720</v>
      </c>
      <c r="S225" s="24">
        <v>6005</v>
      </c>
      <c r="T225" s="28">
        <v>22</v>
      </c>
      <c r="U225" s="28">
        <v>0</v>
      </c>
      <c r="V225" s="28">
        <v>5189</v>
      </c>
      <c r="W225" s="28">
        <v>184</v>
      </c>
      <c r="X225" s="28">
        <v>720</v>
      </c>
      <c r="Y225" s="28">
        <v>6093</v>
      </c>
      <c r="Z225" s="28">
        <v>24</v>
      </c>
      <c r="AA225" s="24">
        <v>0.3938946331856229</v>
      </c>
      <c r="AB225" s="24">
        <v>6095</v>
      </c>
      <c r="AC225" s="24">
        <v>159.22152560083595</v>
      </c>
    </row>
    <row r="226" spans="1:29" x14ac:dyDescent="0.2">
      <c r="A226" s="36" t="s">
        <v>631</v>
      </c>
      <c r="B226" s="24" t="s">
        <v>632</v>
      </c>
      <c r="C226" s="28">
        <v>1133</v>
      </c>
      <c r="D226" s="28">
        <v>91.4</v>
      </c>
      <c r="E226" s="28">
        <v>495</v>
      </c>
      <c r="F226" s="28">
        <v>80.97</v>
      </c>
      <c r="G226" s="24">
        <v>58</v>
      </c>
      <c r="H226" s="24">
        <v>103.57</v>
      </c>
      <c r="K226" s="24">
        <v>1203</v>
      </c>
      <c r="L226" s="28">
        <v>12</v>
      </c>
      <c r="M226" s="24">
        <v>0.99750623441396502</v>
      </c>
      <c r="N226" s="24">
        <v>5</v>
      </c>
      <c r="O226" s="24">
        <v>0</v>
      </c>
      <c r="P226" s="24">
        <v>1203</v>
      </c>
      <c r="Q226" s="24">
        <v>34</v>
      </c>
      <c r="R226" s="24">
        <v>461</v>
      </c>
      <c r="S226" s="24">
        <v>1698</v>
      </c>
      <c r="T226" s="28">
        <v>14</v>
      </c>
      <c r="U226" s="28">
        <v>0</v>
      </c>
      <c r="V226" s="28">
        <v>1260</v>
      </c>
      <c r="W226" s="28">
        <v>34</v>
      </c>
      <c r="X226" s="28">
        <v>520</v>
      </c>
      <c r="Y226" s="28">
        <v>1814</v>
      </c>
      <c r="Z226" s="28">
        <v>5</v>
      </c>
      <c r="AA226" s="24">
        <v>0.27563395810363833</v>
      </c>
      <c r="AB226" s="24">
        <v>1822</v>
      </c>
      <c r="AC226" s="24">
        <v>111.09756097560977</v>
      </c>
    </row>
    <row r="227" spans="1:29" x14ac:dyDescent="0.2">
      <c r="A227" s="36" t="s">
        <v>285</v>
      </c>
      <c r="B227" s="24" t="s">
        <v>286</v>
      </c>
      <c r="C227" s="28">
        <v>1600</v>
      </c>
      <c r="D227" s="28">
        <v>91.93</v>
      </c>
      <c r="E227" s="28">
        <v>826</v>
      </c>
      <c r="F227" s="28">
        <v>82.43</v>
      </c>
      <c r="G227" s="24">
        <v>374</v>
      </c>
      <c r="H227" s="24">
        <v>98.89</v>
      </c>
      <c r="I227" s="24">
        <v>247</v>
      </c>
      <c r="J227" s="24">
        <v>89.38</v>
      </c>
      <c r="K227" s="24">
        <v>2007</v>
      </c>
      <c r="L227" s="28">
        <v>16</v>
      </c>
      <c r="M227" s="24">
        <v>0.79720976581963121</v>
      </c>
      <c r="N227" s="24">
        <v>7</v>
      </c>
      <c r="O227" s="24">
        <v>0</v>
      </c>
      <c r="P227" s="24">
        <v>1997</v>
      </c>
      <c r="Q227" s="24">
        <v>14</v>
      </c>
      <c r="R227" s="24">
        <v>1047</v>
      </c>
      <c r="S227" s="24">
        <v>3058</v>
      </c>
      <c r="T227" s="28">
        <v>14</v>
      </c>
      <c r="U227" s="28">
        <v>18</v>
      </c>
      <c r="V227" s="28">
        <v>2013</v>
      </c>
      <c r="W227" s="28">
        <v>39</v>
      </c>
      <c r="X227" s="28">
        <v>1058</v>
      </c>
      <c r="Y227" s="28">
        <v>3128</v>
      </c>
      <c r="Z227" s="28">
        <v>6</v>
      </c>
      <c r="AA227" s="24">
        <v>0.1918158567774936</v>
      </c>
      <c r="AB227" s="24">
        <v>3130</v>
      </c>
      <c r="AC227" s="24">
        <v>123.17985045257772</v>
      </c>
    </row>
    <row r="228" spans="1:29" x14ac:dyDescent="0.2">
      <c r="A228" s="36" t="s">
        <v>139</v>
      </c>
      <c r="B228" s="24" t="s">
        <v>140</v>
      </c>
      <c r="C228" s="28">
        <v>26085</v>
      </c>
      <c r="D228" s="28">
        <v>78.36</v>
      </c>
      <c r="E228" s="28">
        <v>2521</v>
      </c>
      <c r="F228" s="28">
        <v>78.010000000000005</v>
      </c>
      <c r="G228" s="24">
        <v>1109</v>
      </c>
      <c r="H228" s="24">
        <v>103.61</v>
      </c>
      <c r="I228" s="24">
        <v>75</v>
      </c>
      <c r="J228" s="24">
        <v>108.49</v>
      </c>
      <c r="K228" s="24">
        <v>27292</v>
      </c>
      <c r="L228" s="28">
        <v>462</v>
      </c>
      <c r="M228" s="24">
        <v>1.6928037520152424</v>
      </c>
      <c r="N228" s="24">
        <v>64</v>
      </c>
      <c r="O228" s="24">
        <v>0</v>
      </c>
      <c r="P228" s="24">
        <v>28412</v>
      </c>
      <c r="Q228" s="24">
        <v>351</v>
      </c>
      <c r="R228" s="24">
        <v>2004</v>
      </c>
      <c r="S228" s="24">
        <v>30767</v>
      </c>
      <c r="T228" s="28">
        <v>33</v>
      </c>
      <c r="U228" s="28">
        <v>0</v>
      </c>
      <c r="V228" s="28">
        <v>27400</v>
      </c>
      <c r="W228" s="28">
        <v>520</v>
      </c>
      <c r="X228" s="28">
        <v>2292</v>
      </c>
      <c r="Y228" s="28">
        <v>30212</v>
      </c>
      <c r="Z228" s="28">
        <v>1863</v>
      </c>
      <c r="AA228" s="24">
        <v>6.1664239375082746</v>
      </c>
      <c r="AB228" s="24">
        <v>30230</v>
      </c>
      <c r="AC228" s="24">
        <v>274.44394008170673</v>
      </c>
    </row>
    <row r="229" spans="1:29" x14ac:dyDescent="0.2">
      <c r="A229" s="36" t="s">
        <v>97</v>
      </c>
      <c r="B229" s="24" t="s">
        <v>98</v>
      </c>
      <c r="C229" s="28">
        <v>4404</v>
      </c>
      <c r="D229" s="28">
        <v>89.2</v>
      </c>
      <c r="E229" s="28">
        <v>1180</v>
      </c>
      <c r="F229" s="28">
        <v>83.43</v>
      </c>
      <c r="G229" s="24">
        <v>547</v>
      </c>
      <c r="H229" s="24">
        <v>113.98</v>
      </c>
      <c r="I229" s="24">
        <v>92</v>
      </c>
      <c r="J229" s="24">
        <v>112.47</v>
      </c>
      <c r="K229" s="24">
        <v>5199</v>
      </c>
      <c r="L229" s="28">
        <v>59</v>
      </c>
      <c r="M229" s="24">
        <v>1.1348336218503559</v>
      </c>
      <c r="N229" s="24">
        <v>4</v>
      </c>
      <c r="O229" s="24">
        <v>2</v>
      </c>
      <c r="P229" s="24">
        <v>6148</v>
      </c>
      <c r="Q229" s="24">
        <v>217</v>
      </c>
      <c r="R229" s="24">
        <v>939</v>
      </c>
      <c r="S229" s="24">
        <v>7306</v>
      </c>
      <c r="T229" s="28">
        <v>28</v>
      </c>
      <c r="U229" s="28">
        <v>2</v>
      </c>
      <c r="V229" s="28">
        <v>5465</v>
      </c>
      <c r="W229" s="28">
        <v>444</v>
      </c>
      <c r="X229" s="28">
        <v>1043</v>
      </c>
      <c r="Y229" s="28">
        <v>6954</v>
      </c>
      <c r="Z229" s="28">
        <v>1</v>
      </c>
      <c r="AA229" s="24">
        <v>1.4380212827149842E-2</v>
      </c>
      <c r="AB229" s="24">
        <v>6982</v>
      </c>
      <c r="AC229" s="24">
        <v>54.212283562388386</v>
      </c>
    </row>
    <row r="230" spans="1:29" x14ac:dyDescent="0.2">
      <c r="A230" s="36" t="s">
        <v>283</v>
      </c>
      <c r="B230" s="24" t="s">
        <v>284</v>
      </c>
      <c r="C230" s="28">
        <v>5666</v>
      </c>
      <c r="D230" s="28">
        <v>84.65</v>
      </c>
      <c r="E230" s="28">
        <v>615</v>
      </c>
      <c r="F230" s="28">
        <v>84.93</v>
      </c>
      <c r="G230" s="24">
        <v>186</v>
      </c>
      <c r="H230" s="24">
        <v>104.94</v>
      </c>
      <c r="I230" s="24">
        <v>64</v>
      </c>
      <c r="J230" s="24">
        <v>98.38</v>
      </c>
      <c r="K230" s="24">
        <v>5845</v>
      </c>
      <c r="L230" s="28">
        <v>98</v>
      </c>
      <c r="M230" s="24">
        <v>1.6766467065868262</v>
      </c>
      <c r="N230" s="24">
        <v>13</v>
      </c>
      <c r="O230" s="24">
        <v>12</v>
      </c>
      <c r="P230" s="24">
        <v>5868</v>
      </c>
      <c r="Q230" s="24">
        <v>23</v>
      </c>
      <c r="R230" s="24">
        <v>568</v>
      </c>
      <c r="S230" s="24">
        <v>6471</v>
      </c>
      <c r="T230" s="28">
        <v>23</v>
      </c>
      <c r="U230" s="28">
        <v>12</v>
      </c>
      <c r="V230" s="28">
        <v>5848</v>
      </c>
      <c r="W230" s="28">
        <v>152</v>
      </c>
      <c r="X230" s="28">
        <v>592</v>
      </c>
      <c r="Y230" s="28">
        <v>6604</v>
      </c>
      <c r="Z230" s="28">
        <v>83</v>
      </c>
      <c r="AA230" s="24">
        <v>1.2568140520896427</v>
      </c>
      <c r="AB230" s="24">
        <v>6608</v>
      </c>
      <c r="AC230" s="24">
        <v>115.68627450980392</v>
      </c>
    </row>
    <row r="231" spans="1:29" x14ac:dyDescent="0.2">
      <c r="A231" s="36" t="s">
        <v>253</v>
      </c>
      <c r="B231" s="24" t="s">
        <v>254</v>
      </c>
      <c r="C231" s="28">
        <v>1617</v>
      </c>
      <c r="D231" s="28">
        <v>92.42</v>
      </c>
      <c r="E231" s="28">
        <v>200</v>
      </c>
      <c r="F231" s="28">
        <v>72.959999999999994</v>
      </c>
      <c r="G231" s="24">
        <v>326</v>
      </c>
      <c r="H231" s="24">
        <v>110.06</v>
      </c>
      <c r="K231" s="24">
        <v>1867</v>
      </c>
      <c r="L231" s="28">
        <v>73</v>
      </c>
      <c r="M231" s="24">
        <v>3.9100160685591856</v>
      </c>
      <c r="N231" s="24">
        <v>0</v>
      </c>
      <c r="O231" s="24">
        <v>32</v>
      </c>
      <c r="P231" s="24">
        <v>1872</v>
      </c>
      <c r="Q231" s="24">
        <v>97</v>
      </c>
      <c r="R231" s="24">
        <v>82</v>
      </c>
      <c r="S231" s="24">
        <v>2083</v>
      </c>
      <c r="T231" s="28">
        <v>22</v>
      </c>
      <c r="U231" s="28">
        <v>32</v>
      </c>
      <c r="V231" s="28">
        <v>2677</v>
      </c>
      <c r="W231" s="28">
        <v>241</v>
      </c>
      <c r="X231" s="28">
        <v>102</v>
      </c>
      <c r="Y231" s="28">
        <v>3052</v>
      </c>
      <c r="Z231" s="28">
        <v>0</v>
      </c>
      <c r="AA231" s="24">
        <v>0</v>
      </c>
      <c r="AB231" s="24">
        <v>3101</v>
      </c>
      <c r="AC231" s="24">
        <v>58.864844343204254</v>
      </c>
    </row>
    <row r="232" spans="1:29" x14ac:dyDescent="0.2">
      <c r="A232" s="36" t="s">
        <v>123</v>
      </c>
      <c r="B232" s="24" t="s">
        <v>124</v>
      </c>
      <c r="C232" s="28">
        <v>14954</v>
      </c>
      <c r="D232" s="28">
        <v>86.64</v>
      </c>
      <c r="E232" s="28">
        <v>2906</v>
      </c>
      <c r="F232" s="28">
        <v>78.53</v>
      </c>
      <c r="G232" s="24">
        <v>522</v>
      </c>
      <c r="H232" s="24">
        <v>98.07</v>
      </c>
      <c r="K232" s="24">
        <v>15552</v>
      </c>
      <c r="L232" s="28">
        <v>543</v>
      </c>
      <c r="M232" s="24">
        <v>3.4915123456790127</v>
      </c>
      <c r="N232" s="24">
        <v>3</v>
      </c>
      <c r="O232" s="24">
        <v>0</v>
      </c>
      <c r="P232" s="24">
        <v>15561</v>
      </c>
      <c r="Q232" s="24">
        <v>1183</v>
      </c>
      <c r="R232" s="24">
        <v>1563</v>
      </c>
      <c r="S232" s="24">
        <v>18307</v>
      </c>
      <c r="T232" s="28">
        <v>31</v>
      </c>
      <c r="U232" s="28">
        <v>0</v>
      </c>
      <c r="V232" s="28">
        <v>15914</v>
      </c>
      <c r="W232" s="28">
        <v>1514</v>
      </c>
      <c r="X232" s="28">
        <v>1586</v>
      </c>
      <c r="Y232" s="28">
        <v>19014</v>
      </c>
      <c r="Z232" s="28">
        <v>103</v>
      </c>
      <c r="AA232" s="24">
        <v>0.54170611128642054</v>
      </c>
      <c r="AB232" s="24">
        <v>19046</v>
      </c>
      <c r="AC232" s="24">
        <v>152.24620303756996</v>
      </c>
    </row>
    <row r="233" spans="1:29" x14ac:dyDescent="0.2">
      <c r="A233" s="36" t="s">
        <v>281</v>
      </c>
      <c r="B233" s="24" t="s">
        <v>282</v>
      </c>
      <c r="C233" s="28">
        <v>1112</v>
      </c>
      <c r="D233" s="28">
        <v>90.16</v>
      </c>
      <c r="E233" s="28">
        <v>235</v>
      </c>
      <c r="F233" s="28">
        <v>101.16</v>
      </c>
      <c r="G233" s="24">
        <v>85</v>
      </c>
      <c r="H233" s="24">
        <v>94.8</v>
      </c>
      <c r="K233" s="24">
        <v>1262</v>
      </c>
      <c r="L233" s="28">
        <v>23</v>
      </c>
      <c r="M233" s="24">
        <v>1.8225039619651346</v>
      </c>
      <c r="N233" s="24">
        <v>1</v>
      </c>
      <c r="O233" s="24">
        <v>0</v>
      </c>
      <c r="P233" s="24">
        <v>1262</v>
      </c>
      <c r="Q233" s="24">
        <v>24</v>
      </c>
      <c r="R233" s="24">
        <v>194</v>
      </c>
      <c r="S233" s="24">
        <v>1480</v>
      </c>
      <c r="T233" s="28">
        <v>18</v>
      </c>
      <c r="U233" s="28">
        <v>0</v>
      </c>
      <c r="V233" s="28">
        <v>1282</v>
      </c>
      <c r="W233" s="28">
        <v>41</v>
      </c>
      <c r="X233" s="28">
        <v>194</v>
      </c>
      <c r="Y233" s="28">
        <v>1517</v>
      </c>
      <c r="Z233" s="28">
        <v>0</v>
      </c>
      <c r="AA233" s="24">
        <v>0</v>
      </c>
      <c r="AB233" s="24">
        <v>1519</v>
      </c>
      <c r="AC233" s="24">
        <v>40.954435157724447</v>
      </c>
    </row>
    <row r="234" spans="1:29" x14ac:dyDescent="0.2">
      <c r="A234" s="36" t="s">
        <v>385</v>
      </c>
      <c r="B234" s="24" t="s">
        <v>386</v>
      </c>
      <c r="C234" s="28">
        <v>5109</v>
      </c>
      <c r="D234" s="28">
        <v>109.64</v>
      </c>
      <c r="E234" s="28">
        <v>1017</v>
      </c>
      <c r="F234" s="28">
        <v>91.03</v>
      </c>
      <c r="G234" s="24">
        <v>131</v>
      </c>
      <c r="H234" s="24">
        <v>143.76</v>
      </c>
      <c r="I234" s="24">
        <v>41</v>
      </c>
      <c r="J234" s="24">
        <v>111.73</v>
      </c>
      <c r="K234" s="24">
        <v>5265</v>
      </c>
      <c r="L234" s="28">
        <v>41</v>
      </c>
      <c r="M234" s="24">
        <v>0.77872744539411198</v>
      </c>
      <c r="N234" s="24">
        <v>9</v>
      </c>
      <c r="O234" s="24">
        <v>0</v>
      </c>
      <c r="P234" s="24">
        <v>5265</v>
      </c>
      <c r="Q234" s="24">
        <v>13</v>
      </c>
      <c r="R234" s="24">
        <v>1002</v>
      </c>
      <c r="S234" s="24">
        <v>6280</v>
      </c>
      <c r="T234" s="28">
        <v>18</v>
      </c>
      <c r="U234" s="28">
        <v>3</v>
      </c>
      <c r="V234" s="28">
        <v>5280</v>
      </c>
      <c r="W234" s="28">
        <v>91</v>
      </c>
      <c r="X234" s="28">
        <v>1125</v>
      </c>
      <c r="Y234" s="28">
        <v>6499</v>
      </c>
      <c r="Z234" s="28">
        <v>121</v>
      </c>
      <c r="AA234" s="24">
        <v>1.8618248961378674</v>
      </c>
      <c r="AB234" s="24">
        <v>6510</v>
      </c>
      <c r="AC234" s="24">
        <v>133.04721030042919</v>
      </c>
    </row>
    <row r="235" spans="1:29" x14ac:dyDescent="0.2">
      <c r="A235" s="36" t="s">
        <v>113</v>
      </c>
      <c r="B235" s="24" t="s">
        <v>114</v>
      </c>
      <c r="C235" s="28">
        <v>13819</v>
      </c>
      <c r="D235" s="28">
        <v>79.430000000000007</v>
      </c>
      <c r="E235" s="28">
        <v>2057</v>
      </c>
      <c r="F235" s="28">
        <v>82.43</v>
      </c>
      <c r="G235" s="24">
        <v>1075</v>
      </c>
      <c r="H235" s="24">
        <v>92.88</v>
      </c>
      <c r="I235" s="24">
        <v>19</v>
      </c>
      <c r="J235" s="24">
        <v>95.45</v>
      </c>
      <c r="K235" s="24">
        <v>15059</v>
      </c>
      <c r="L235" s="28">
        <v>239</v>
      </c>
      <c r="M235" s="24">
        <v>1.5870907762799653</v>
      </c>
      <c r="N235" s="24">
        <v>37</v>
      </c>
      <c r="O235" s="24">
        <v>51</v>
      </c>
      <c r="P235" s="24">
        <v>14869</v>
      </c>
      <c r="Q235" s="24">
        <v>799</v>
      </c>
      <c r="R235" s="24">
        <v>1355</v>
      </c>
      <c r="S235" s="24">
        <v>17074</v>
      </c>
      <c r="T235" s="28">
        <v>40</v>
      </c>
      <c r="U235" s="28">
        <v>59</v>
      </c>
      <c r="V235" s="28">
        <v>15172</v>
      </c>
      <c r="W235" s="28">
        <v>1089</v>
      </c>
      <c r="X235" s="28">
        <v>1248</v>
      </c>
      <c r="Y235" s="28">
        <v>17568</v>
      </c>
      <c r="Z235" s="28">
        <v>20</v>
      </c>
      <c r="AA235" s="24">
        <v>0.11384335154826959</v>
      </c>
      <c r="AB235" s="24">
        <v>17587</v>
      </c>
      <c r="AC235" s="24">
        <v>73.610413527540601</v>
      </c>
    </row>
    <row r="236" spans="1:29" x14ac:dyDescent="0.2">
      <c r="A236" s="36" t="s">
        <v>383</v>
      </c>
      <c r="B236" s="24" t="s">
        <v>384</v>
      </c>
      <c r="C236" s="28">
        <v>1233</v>
      </c>
      <c r="D236" s="28">
        <v>94.9</v>
      </c>
      <c r="E236" s="28">
        <v>368</v>
      </c>
      <c r="F236" s="28">
        <v>85.65</v>
      </c>
      <c r="G236" s="24">
        <v>111</v>
      </c>
      <c r="H236" s="24">
        <v>140.07</v>
      </c>
      <c r="K236" s="24">
        <v>1370</v>
      </c>
      <c r="L236" s="28">
        <v>52</v>
      </c>
      <c r="M236" s="24">
        <v>3.7956204379562042</v>
      </c>
      <c r="N236" s="24">
        <v>1</v>
      </c>
      <c r="O236" s="24">
        <v>1</v>
      </c>
      <c r="P236" s="24">
        <v>1370</v>
      </c>
      <c r="Q236" s="24">
        <v>71</v>
      </c>
      <c r="R236" s="24">
        <v>295</v>
      </c>
      <c r="S236" s="24">
        <v>1737</v>
      </c>
      <c r="T236" s="28">
        <v>28</v>
      </c>
      <c r="U236" s="28">
        <v>1</v>
      </c>
      <c r="V236" s="28">
        <v>1529</v>
      </c>
      <c r="W236" s="28">
        <v>90</v>
      </c>
      <c r="X236" s="28">
        <v>312</v>
      </c>
      <c r="Y236" s="28">
        <v>1932</v>
      </c>
      <c r="Z236" s="28">
        <v>0</v>
      </c>
      <c r="AA236" s="24">
        <v>0</v>
      </c>
      <c r="AB236" s="24">
        <v>1944</v>
      </c>
      <c r="AC236" s="24">
        <v>38.81789137380192</v>
      </c>
    </row>
    <row r="237" spans="1:29" x14ac:dyDescent="0.2">
      <c r="A237" s="36" t="s">
        <v>565</v>
      </c>
      <c r="B237" s="24" t="s">
        <v>566</v>
      </c>
      <c r="C237" s="28">
        <v>10103</v>
      </c>
      <c r="D237" s="28">
        <v>88.37</v>
      </c>
      <c r="E237" s="28">
        <v>2329</v>
      </c>
      <c r="F237" s="28">
        <v>80.91</v>
      </c>
      <c r="G237" s="24">
        <v>658</v>
      </c>
      <c r="H237" s="24">
        <v>105.89</v>
      </c>
      <c r="I237" s="24">
        <v>11</v>
      </c>
      <c r="J237" s="24">
        <v>73.84</v>
      </c>
      <c r="K237" s="24">
        <v>10880</v>
      </c>
      <c r="L237" s="28">
        <v>137</v>
      </c>
      <c r="M237" s="24">
        <v>1.2591911764705883</v>
      </c>
      <c r="N237" s="24">
        <v>23</v>
      </c>
      <c r="O237" s="24">
        <v>0</v>
      </c>
      <c r="P237" s="24">
        <v>10885</v>
      </c>
      <c r="Q237" s="24">
        <v>179</v>
      </c>
      <c r="R237" s="24">
        <v>2144</v>
      </c>
      <c r="S237" s="24">
        <v>13208</v>
      </c>
      <c r="T237" s="28">
        <v>31</v>
      </c>
      <c r="U237" s="28">
        <v>43</v>
      </c>
      <c r="V237" s="28">
        <v>11325</v>
      </c>
      <c r="W237" s="28">
        <v>186</v>
      </c>
      <c r="X237" s="28">
        <v>2224</v>
      </c>
      <c r="Y237" s="28">
        <v>13778</v>
      </c>
      <c r="Z237" s="28">
        <v>8</v>
      </c>
      <c r="AA237" s="24">
        <v>5.8063579619683552E-2</v>
      </c>
      <c r="AB237" s="24">
        <v>13811</v>
      </c>
      <c r="AC237" s="24">
        <v>100.10147133434805</v>
      </c>
    </row>
    <row r="238" spans="1:29" x14ac:dyDescent="0.2">
      <c r="A238" s="36" t="s">
        <v>587</v>
      </c>
      <c r="B238" s="24" t="s">
        <v>588</v>
      </c>
      <c r="C238" s="28">
        <v>3110</v>
      </c>
      <c r="D238" s="28">
        <v>120.36</v>
      </c>
      <c r="E238" s="28">
        <v>495</v>
      </c>
      <c r="F238" s="28">
        <v>97.9</v>
      </c>
      <c r="G238" s="24">
        <v>125</v>
      </c>
      <c r="H238" s="24">
        <v>142.29</v>
      </c>
      <c r="K238" s="24">
        <v>3299</v>
      </c>
      <c r="L238" s="28">
        <v>18</v>
      </c>
      <c r="M238" s="24">
        <v>0.54561988481357981</v>
      </c>
      <c r="N238" s="24">
        <v>6</v>
      </c>
      <c r="O238" s="24">
        <v>30</v>
      </c>
      <c r="P238" s="24">
        <v>3388</v>
      </c>
      <c r="Q238" s="24">
        <v>231</v>
      </c>
      <c r="R238" s="24">
        <v>228</v>
      </c>
      <c r="S238" s="24">
        <v>3877</v>
      </c>
      <c r="T238" s="28">
        <v>33</v>
      </c>
      <c r="U238" s="28">
        <v>30</v>
      </c>
      <c r="V238" s="28">
        <v>3467</v>
      </c>
      <c r="W238" s="28">
        <v>334</v>
      </c>
      <c r="X238" s="28">
        <v>228</v>
      </c>
      <c r="Y238" s="28">
        <v>4059</v>
      </c>
      <c r="Z238" s="28">
        <v>63</v>
      </c>
      <c r="AA238" s="24">
        <v>1.5521064301552108</v>
      </c>
      <c r="AB238" s="24">
        <v>4073</v>
      </c>
      <c r="AC238" s="24">
        <v>77.418741684090477</v>
      </c>
    </row>
    <row r="239" spans="1:29" x14ac:dyDescent="0.2">
      <c r="A239" s="36" t="s">
        <v>95</v>
      </c>
      <c r="B239" s="24" t="s">
        <v>96</v>
      </c>
      <c r="C239" s="28">
        <v>1743</v>
      </c>
      <c r="D239" s="28">
        <v>99.26</v>
      </c>
      <c r="E239" s="28">
        <v>481</v>
      </c>
      <c r="F239" s="28">
        <v>88.77</v>
      </c>
      <c r="G239" s="24">
        <v>247</v>
      </c>
      <c r="H239" s="24">
        <v>109.29</v>
      </c>
      <c r="K239" s="24">
        <v>2008</v>
      </c>
      <c r="L239" s="28">
        <v>19</v>
      </c>
      <c r="M239" s="24">
        <v>0.94621513944223112</v>
      </c>
      <c r="N239" s="24">
        <v>2</v>
      </c>
      <c r="O239" s="24">
        <v>0</v>
      </c>
      <c r="P239" s="24">
        <v>2008</v>
      </c>
      <c r="Q239" s="24">
        <v>131</v>
      </c>
      <c r="R239" s="24">
        <v>315</v>
      </c>
      <c r="S239" s="24">
        <v>2454</v>
      </c>
      <c r="T239" s="28">
        <v>26</v>
      </c>
      <c r="U239" s="28">
        <v>0</v>
      </c>
      <c r="V239" s="28">
        <v>2026</v>
      </c>
      <c r="W239" s="28">
        <v>238</v>
      </c>
      <c r="X239" s="28">
        <v>563</v>
      </c>
      <c r="Y239" s="28">
        <v>2827</v>
      </c>
      <c r="Z239" s="28">
        <v>0</v>
      </c>
      <c r="AA239" s="24">
        <v>0</v>
      </c>
      <c r="AB239" s="24">
        <v>2847</v>
      </c>
      <c r="AC239" s="24">
        <v>31.999550410250645</v>
      </c>
    </row>
    <row r="240" spans="1:29" x14ac:dyDescent="0.2">
      <c r="A240" s="36" t="s">
        <v>547</v>
      </c>
      <c r="B240" s="24" t="s">
        <v>548</v>
      </c>
      <c r="C240" s="28">
        <v>2751</v>
      </c>
      <c r="D240" s="28">
        <v>119.12</v>
      </c>
      <c r="E240" s="28">
        <v>548</v>
      </c>
      <c r="F240" s="28">
        <v>106.37</v>
      </c>
      <c r="G240" s="24">
        <v>196</v>
      </c>
      <c r="H240" s="24">
        <v>143.76</v>
      </c>
      <c r="K240" s="24">
        <v>2941</v>
      </c>
      <c r="L240" s="28">
        <v>11</v>
      </c>
      <c r="M240" s="24">
        <v>0.37402244134648077</v>
      </c>
      <c r="N240" s="24">
        <v>4</v>
      </c>
      <c r="O240" s="24">
        <v>0</v>
      </c>
      <c r="P240" s="24">
        <v>2941</v>
      </c>
      <c r="Q240" s="24">
        <v>56</v>
      </c>
      <c r="R240" s="24">
        <v>476</v>
      </c>
      <c r="S240" s="24">
        <v>3473</v>
      </c>
      <c r="T240" s="28">
        <v>13</v>
      </c>
      <c r="U240" s="28">
        <v>0</v>
      </c>
      <c r="V240" s="28">
        <v>2976</v>
      </c>
      <c r="W240" s="28">
        <v>78</v>
      </c>
      <c r="X240" s="28">
        <v>497</v>
      </c>
      <c r="Y240" s="28">
        <v>3551</v>
      </c>
      <c r="Z240" s="28">
        <v>0</v>
      </c>
      <c r="AA240" s="24">
        <v>0</v>
      </c>
      <c r="AB240" s="24">
        <v>3556</v>
      </c>
      <c r="AC240" s="24">
        <v>126.0545905707196</v>
      </c>
    </row>
    <row r="241" spans="1:29" x14ac:dyDescent="0.2">
      <c r="A241" s="36" t="s">
        <v>535</v>
      </c>
      <c r="B241" s="24" t="s">
        <v>536</v>
      </c>
      <c r="C241" s="28">
        <v>2285</v>
      </c>
      <c r="D241" s="28">
        <v>111.68</v>
      </c>
      <c r="E241" s="28">
        <v>287</v>
      </c>
      <c r="F241" s="28">
        <v>90.92</v>
      </c>
      <c r="G241" s="24">
        <v>305</v>
      </c>
      <c r="H241" s="24">
        <v>140.24</v>
      </c>
      <c r="I241" s="24">
        <v>17</v>
      </c>
      <c r="J241" s="24">
        <v>127.21</v>
      </c>
      <c r="K241" s="24">
        <v>2726</v>
      </c>
      <c r="L241" s="28">
        <v>11</v>
      </c>
      <c r="M241" s="24">
        <v>0.40352164343360231</v>
      </c>
      <c r="N241" s="24">
        <v>4</v>
      </c>
      <c r="O241" s="24">
        <v>0</v>
      </c>
      <c r="P241" s="24">
        <v>2707</v>
      </c>
      <c r="Q241" s="24">
        <v>95</v>
      </c>
      <c r="R241" s="24">
        <v>198</v>
      </c>
      <c r="S241" s="24">
        <v>3000</v>
      </c>
      <c r="T241" s="28">
        <v>27</v>
      </c>
      <c r="U241" s="28">
        <v>0</v>
      </c>
      <c r="V241" s="28">
        <v>3001</v>
      </c>
      <c r="W241" s="28">
        <v>332</v>
      </c>
      <c r="X241" s="28">
        <v>198</v>
      </c>
      <c r="Y241" s="28">
        <v>3531</v>
      </c>
      <c r="Z241" s="28">
        <v>13</v>
      </c>
      <c r="AA241" s="24">
        <v>0.36816765788728406</v>
      </c>
      <c r="AB241" s="24">
        <v>3560</v>
      </c>
      <c r="AC241" s="24">
        <v>55.939660590823379</v>
      </c>
    </row>
    <row r="242" spans="1:29" x14ac:dyDescent="0.2">
      <c r="A242" s="36" t="s">
        <v>507</v>
      </c>
      <c r="B242" s="24" t="s">
        <v>508</v>
      </c>
      <c r="C242" s="28">
        <v>765</v>
      </c>
      <c r="D242" s="28">
        <v>93.23</v>
      </c>
      <c r="E242" s="28">
        <v>155</v>
      </c>
      <c r="F242" s="28">
        <v>96.33</v>
      </c>
      <c r="G242" s="24">
        <v>68</v>
      </c>
      <c r="H242" s="24">
        <v>89.93</v>
      </c>
      <c r="I242" s="24">
        <v>16</v>
      </c>
      <c r="J242" s="24">
        <v>117.49</v>
      </c>
      <c r="K242" s="24">
        <v>792</v>
      </c>
      <c r="L242" s="28">
        <v>12</v>
      </c>
      <c r="M242" s="24">
        <v>1.5151515151515151</v>
      </c>
      <c r="N242" s="24">
        <v>1</v>
      </c>
      <c r="O242" s="24">
        <v>0</v>
      </c>
      <c r="P242" s="24">
        <v>792</v>
      </c>
      <c r="Q242" s="24">
        <v>126</v>
      </c>
      <c r="R242" s="24">
        <v>37</v>
      </c>
      <c r="S242" s="24">
        <v>955</v>
      </c>
      <c r="T242" s="28">
        <v>16</v>
      </c>
      <c r="U242" s="28">
        <v>0</v>
      </c>
      <c r="V242" s="28">
        <v>801</v>
      </c>
      <c r="W242" s="28">
        <v>141</v>
      </c>
      <c r="X242" s="28">
        <v>37</v>
      </c>
      <c r="Y242" s="28">
        <v>979</v>
      </c>
      <c r="Z242" s="28">
        <v>0</v>
      </c>
      <c r="AA242" s="24">
        <v>0</v>
      </c>
      <c r="AB242" s="24">
        <v>981</v>
      </c>
      <c r="AC242" s="24">
        <v>23.684210526315788</v>
      </c>
    </row>
    <row r="243" spans="1:29" x14ac:dyDescent="0.2">
      <c r="A243" s="36" t="s">
        <v>615</v>
      </c>
      <c r="B243" s="24" t="s">
        <v>616</v>
      </c>
      <c r="C243" s="28">
        <v>8998</v>
      </c>
      <c r="D243" s="28">
        <v>101.34</v>
      </c>
      <c r="E243" s="28">
        <v>1856</v>
      </c>
      <c r="F243" s="28">
        <v>88.27</v>
      </c>
      <c r="G243" s="24">
        <v>265</v>
      </c>
      <c r="H243" s="24">
        <v>121.12</v>
      </c>
      <c r="I243" s="24">
        <v>73</v>
      </c>
      <c r="J243" s="24">
        <v>135.13</v>
      </c>
      <c r="K243" s="24">
        <v>9317</v>
      </c>
      <c r="L243" s="28">
        <v>128</v>
      </c>
      <c r="M243" s="24">
        <v>1.3738327787914566</v>
      </c>
      <c r="N243" s="24">
        <v>51</v>
      </c>
      <c r="O243" s="24">
        <v>0</v>
      </c>
      <c r="P243" s="24">
        <v>9380</v>
      </c>
      <c r="Q243" s="24">
        <v>140</v>
      </c>
      <c r="R243" s="24">
        <v>1736</v>
      </c>
      <c r="S243" s="24">
        <v>11256</v>
      </c>
      <c r="T243" s="28">
        <v>36</v>
      </c>
      <c r="U243" s="28">
        <v>8</v>
      </c>
      <c r="V243" s="28">
        <v>9752</v>
      </c>
      <c r="W243" s="28">
        <v>244</v>
      </c>
      <c r="X243" s="28">
        <v>1787</v>
      </c>
      <c r="Y243" s="28">
        <v>11791</v>
      </c>
      <c r="Z243" s="28">
        <v>0</v>
      </c>
      <c r="AA243" s="24">
        <v>0</v>
      </c>
      <c r="AB243" s="24">
        <v>11821</v>
      </c>
      <c r="AC243" s="24">
        <v>104.76823539838695</v>
      </c>
    </row>
    <row r="244" spans="1:29" x14ac:dyDescent="0.2">
      <c r="A244" s="36" t="s">
        <v>497</v>
      </c>
      <c r="B244" s="24" t="s">
        <v>498</v>
      </c>
      <c r="C244" s="28">
        <v>3135</v>
      </c>
      <c r="D244" s="28">
        <v>94.25</v>
      </c>
      <c r="E244" s="28">
        <v>781</v>
      </c>
      <c r="F244" s="28">
        <v>81.17</v>
      </c>
      <c r="G244" s="24">
        <v>152</v>
      </c>
      <c r="H244" s="24">
        <v>121.95</v>
      </c>
      <c r="K244" s="24">
        <v>3279</v>
      </c>
      <c r="L244" s="28">
        <v>14</v>
      </c>
      <c r="M244" s="24">
        <v>0.42695943885330889</v>
      </c>
      <c r="N244" s="24">
        <v>10</v>
      </c>
      <c r="O244" s="24">
        <v>0</v>
      </c>
      <c r="P244" s="24">
        <v>3278</v>
      </c>
      <c r="Q244" s="24">
        <v>51</v>
      </c>
      <c r="R244" s="24">
        <v>716</v>
      </c>
      <c r="S244" s="24">
        <v>4045</v>
      </c>
      <c r="T244" s="28">
        <v>17</v>
      </c>
      <c r="U244" s="28">
        <v>0</v>
      </c>
      <c r="V244" s="28">
        <v>3526</v>
      </c>
      <c r="W244" s="28">
        <v>76</v>
      </c>
      <c r="X244" s="28">
        <v>778</v>
      </c>
      <c r="Y244" s="28">
        <v>4380</v>
      </c>
      <c r="Z244" s="28">
        <v>1</v>
      </c>
      <c r="AA244" s="24">
        <v>2.2831050228310501E-2</v>
      </c>
      <c r="AB244" s="24">
        <v>4398</v>
      </c>
      <c r="AC244" s="24">
        <v>100.11381743683133</v>
      </c>
    </row>
    <row r="245" spans="1:29" x14ac:dyDescent="0.2">
      <c r="A245" s="36" t="s">
        <v>327</v>
      </c>
      <c r="B245" s="24" t="s">
        <v>328</v>
      </c>
      <c r="C245" s="28">
        <v>760</v>
      </c>
      <c r="D245" s="28">
        <v>85.43</v>
      </c>
      <c r="E245" s="28">
        <v>62</v>
      </c>
      <c r="F245" s="28">
        <v>91.47</v>
      </c>
      <c r="G245" s="24">
        <v>95</v>
      </c>
      <c r="H245" s="24">
        <v>105.83</v>
      </c>
      <c r="K245" s="24">
        <v>860</v>
      </c>
      <c r="L245" s="28">
        <v>8</v>
      </c>
      <c r="M245" s="24">
        <v>0.93023255813953487</v>
      </c>
      <c r="N245" s="24">
        <v>0</v>
      </c>
      <c r="O245" s="24">
        <v>0</v>
      </c>
      <c r="P245" s="24">
        <v>865</v>
      </c>
      <c r="Q245" s="24">
        <v>52</v>
      </c>
      <c r="R245" s="24">
        <v>0</v>
      </c>
      <c r="S245" s="24">
        <v>917</v>
      </c>
      <c r="T245" s="28">
        <v>14</v>
      </c>
      <c r="U245" s="28">
        <v>0</v>
      </c>
      <c r="V245" s="28">
        <v>925</v>
      </c>
      <c r="W245" s="28">
        <v>70</v>
      </c>
      <c r="X245" s="28">
        <v>0</v>
      </c>
      <c r="Y245" s="28">
        <v>995</v>
      </c>
      <c r="Z245" s="28">
        <v>0</v>
      </c>
      <c r="AA245" s="24">
        <v>0</v>
      </c>
      <c r="AB245" s="24">
        <v>999</v>
      </c>
      <c r="AC245" s="24">
        <v>25.432790224032587</v>
      </c>
    </row>
    <row r="246" spans="1:29" x14ac:dyDescent="0.2">
      <c r="A246" s="36" t="s">
        <v>325</v>
      </c>
      <c r="B246" s="24" t="s">
        <v>326</v>
      </c>
      <c r="C246" s="28">
        <v>1264</v>
      </c>
      <c r="D246" s="28">
        <v>88.16</v>
      </c>
      <c r="E246" s="28">
        <v>381</v>
      </c>
      <c r="F246" s="28">
        <v>86.36</v>
      </c>
      <c r="G246" s="24">
        <v>55</v>
      </c>
      <c r="H246" s="24">
        <v>106.21</v>
      </c>
      <c r="K246" s="24">
        <v>1419</v>
      </c>
      <c r="L246" s="28">
        <v>10</v>
      </c>
      <c r="M246" s="24">
        <v>0.70472163495419315</v>
      </c>
      <c r="N246" s="24">
        <v>1</v>
      </c>
      <c r="O246" s="24">
        <v>0</v>
      </c>
      <c r="P246" s="24">
        <v>1434</v>
      </c>
      <c r="Q246" s="24">
        <v>126</v>
      </c>
      <c r="R246" s="24">
        <v>212</v>
      </c>
      <c r="S246" s="24">
        <v>1772</v>
      </c>
      <c r="T246" s="28">
        <v>31</v>
      </c>
      <c r="U246" s="28">
        <v>0</v>
      </c>
      <c r="V246" s="28">
        <v>1474</v>
      </c>
      <c r="W246" s="28">
        <v>198</v>
      </c>
      <c r="X246" s="28">
        <v>331</v>
      </c>
      <c r="Y246" s="28">
        <v>2003</v>
      </c>
      <c r="Z246" s="28">
        <v>4</v>
      </c>
      <c r="AA246" s="24">
        <v>0.199700449326011</v>
      </c>
      <c r="AB246" s="24">
        <v>2017</v>
      </c>
      <c r="AC246" s="24">
        <v>33.049320006554154</v>
      </c>
    </row>
    <row r="247" spans="1:29" x14ac:dyDescent="0.2">
      <c r="A247" s="36" t="s">
        <v>523</v>
      </c>
      <c r="B247" s="24" t="s">
        <v>524</v>
      </c>
      <c r="C247" s="28">
        <v>3582</v>
      </c>
      <c r="D247" s="28">
        <v>92.01</v>
      </c>
      <c r="E247" s="28">
        <v>704</v>
      </c>
      <c r="F247" s="28">
        <v>78.5</v>
      </c>
      <c r="G247" s="24">
        <v>165</v>
      </c>
      <c r="H247" s="24">
        <v>111.69</v>
      </c>
      <c r="I247" s="24">
        <v>8</v>
      </c>
      <c r="J247" s="24">
        <v>131.6</v>
      </c>
      <c r="K247" s="24">
        <v>3683</v>
      </c>
      <c r="L247" s="28">
        <v>41</v>
      </c>
      <c r="M247" s="24">
        <v>1.1132229161010045</v>
      </c>
      <c r="N247" s="24">
        <v>27</v>
      </c>
      <c r="O247" s="24">
        <v>66</v>
      </c>
      <c r="P247" s="24">
        <v>3722</v>
      </c>
      <c r="Q247" s="24">
        <v>97</v>
      </c>
      <c r="R247" s="24">
        <v>583</v>
      </c>
      <c r="S247" s="24">
        <v>4468</v>
      </c>
      <c r="T247" s="28">
        <v>14</v>
      </c>
      <c r="U247" s="28">
        <v>66</v>
      </c>
      <c r="V247" s="28">
        <v>3718</v>
      </c>
      <c r="W247" s="28">
        <v>181</v>
      </c>
      <c r="X247" s="28">
        <v>624</v>
      </c>
      <c r="Y247" s="28">
        <v>4589</v>
      </c>
      <c r="Z247" s="28">
        <v>168</v>
      </c>
      <c r="AA247" s="24">
        <v>3.660928306820658</v>
      </c>
      <c r="AB247" s="24">
        <v>4598</v>
      </c>
      <c r="AC247" s="24">
        <v>84.927964536387137</v>
      </c>
    </row>
    <row r="248" spans="1:29" x14ac:dyDescent="0.2">
      <c r="A248" s="36" t="s">
        <v>309</v>
      </c>
      <c r="B248" s="24" t="s">
        <v>310</v>
      </c>
      <c r="C248" s="28">
        <v>4778</v>
      </c>
      <c r="D248" s="28">
        <v>88.28</v>
      </c>
      <c r="E248" s="28">
        <v>1107</v>
      </c>
      <c r="F248" s="28">
        <v>85.51</v>
      </c>
      <c r="G248" s="24">
        <v>712</v>
      </c>
      <c r="H248" s="24">
        <v>111.51</v>
      </c>
      <c r="K248" s="24">
        <v>5576</v>
      </c>
      <c r="L248" s="28">
        <v>30</v>
      </c>
      <c r="M248" s="24">
        <v>0.53802008608321383</v>
      </c>
      <c r="N248" s="24">
        <v>21</v>
      </c>
      <c r="O248" s="24">
        <v>0</v>
      </c>
      <c r="P248" s="24">
        <v>5576</v>
      </c>
      <c r="Q248" s="24">
        <v>174</v>
      </c>
      <c r="R248" s="24">
        <v>890</v>
      </c>
      <c r="S248" s="24">
        <v>6640</v>
      </c>
      <c r="T248" s="28">
        <v>19</v>
      </c>
      <c r="U248" s="28">
        <v>0</v>
      </c>
      <c r="V248" s="28">
        <v>5576</v>
      </c>
      <c r="W248" s="28">
        <v>211</v>
      </c>
      <c r="X248" s="28">
        <v>929</v>
      </c>
      <c r="Y248" s="28">
        <v>6716</v>
      </c>
      <c r="Z248" s="28">
        <v>8</v>
      </c>
      <c r="AA248" s="24">
        <v>0.11911852293031568</v>
      </c>
      <c r="AB248" s="24">
        <v>6718</v>
      </c>
      <c r="AC248" s="24">
        <v>118.60875706214689</v>
      </c>
    </row>
    <row r="249" spans="1:29" x14ac:dyDescent="0.2">
      <c r="A249" s="36" t="s">
        <v>297</v>
      </c>
      <c r="B249" s="24" t="s">
        <v>298</v>
      </c>
      <c r="C249" s="28">
        <v>2637</v>
      </c>
      <c r="D249" s="28">
        <v>100.74</v>
      </c>
      <c r="E249" s="28">
        <v>1018</v>
      </c>
      <c r="F249" s="28">
        <v>95.57</v>
      </c>
      <c r="G249" s="24">
        <v>196</v>
      </c>
      <c r="H249" s="24">
        <v>124.13</v>
      </c>
      <c r="K249" s="24">
        <v>2836</v>
      </c>
      <c r="L249" s="28">
        <v>39</v>
      </c>
      <c r="M249" s="24">
        <v>1.3751763046544427</v>
      </c>
      <c r="N249" s="24">
        <v>18</v>
      </c>
      <c r="O249" s="24">
        <v>0</v>
      </c>
      <c r="P249" s="24">
        <v>2824</v>
      </c>
      <c r="Q249" s="24">
        <v>29</v>
      </c>
      <c r="R249" s="24">
        <v>999</v>
      </c>
      <c r="S249" s="24">
        <v>3852</v>
      </c>
      <c r="T249" s="28">
        <v>17</v>
      </c>
      <c r="U249" s="28">
        <v>0</v>
      </c>
      <c r="V249" s="28">
        <v>2901</v>
      </c>
      <c r="W249" s="28">
        <v>29</v>
      </c>
      <c r="X249" s="28">
        <v>999</v>
      </c>
      <c r="Y249" s="28">
        <v>3929</v>
      </c>
      <c r="Z249" s="28">
        <v>0</v>
      </c>
      <c r="AA249" s="24">
        <v>0</v>
      </c>
      <c r="AB249" s="24">
        <v>3933</v>
      </c>
      <c r="AC249" s="24">
        <v>106.49878147847279</v>
      </c>
    </row>
    <row r="250" spans="1:29" x14ac:dyDescent="0.2">
      <c r="A250" s="36" t="s">
        <v>261</v>
      </c>
      <c r="B250" s="24" t="s">
        <v>262</v>
      </c>
      <c r="C250" s="28">
        <v>5216</v>
      </c>
      <c r="D250" s="28">
        <v>111.17</v>
      </c>
      <c r="E250" s="28">
        <v>930</v>
      </c>
      <c r="F250" s="28">
        <v>92.44</v>
      </c>
      <c r="G250" s="24">
        <v>146</v>
      </c>
      <c r="H250" s="24">
        <v>152.09</v>
      </c>
      <c r="K250" s="24">
        <v>5404</v>
      </c>
      <c r="L250" s="28">
        <v>30</v>
      </c>
      <c r="M250" s="24">
        <v>0.55514433752775727</v>
      </c>
      <c r="N250" s="24">
        <v>6</v>
      </c>
      <c r="O250" s="24">
        <v>0</v>
      </c>
      <c r="P250" s="24">
        <v>5507</v>
      </c>
      <c r="Q250" s="24">
        <v>124</v>
      </c>
      <c r="R250" s="24">
        <v>792</v>
      </c>
      <c r="S250" s="24">
        <v>6423</v>
      </c>
      <c r="T250" s="28">
        <v>26</v>
      </c>
      <c r="U250" s="28">
        <v>0</v>
      </c>
      <c r="V250" s="28">
        <v>5587</v>
      </c>
      <c r="W250" s="28">
        <v>181</v>
      </c>
      <c r="X250" s="28">
        <v>870</v>
      </c>
      <c r="Y250" s="28">
        <v>6638</v>
      </c>
      <c r="Z250" s="28">
        <v>5</v>
      </c>
      <c r="AA250" s="24">
        <v>7.5323892738776738E-2</v>
      </c>
      <c r="AB250" s="24">
        <v>6656</v>
      </c>
      <c r="AC250" s="24">
        <v>114.5413870246085</v>
      </c>
    </row>
    <row r="251" spans="1:29" x14ac:dyDescent="0.2">
      <c r="A251" s="36" t="s">
        <v>355</v>
      </c>
      <c r="B251" s="24" t="s">
        <v>356</v>
      </c>
      <c r="C251" s="28">
        <v>3558</v>
      </c>
      <c r="D251" s="28">
        <v>87.7</v>
      </c>
      <c r="E251" s="28">
        <v>1292</v>
      </c>
      <c r="F251" s="28">
        <v>85.9</v>
      </c>
      <c r="G251" s="24">
        <v>181</v>
      </c>
      <c r="H251" s="24">
        <v>103.72</v>
      </c>
      <c r="K251" s="24">
        <v>3748</v>
      </c>
      <c r="L251" s="28">
        <v>29</v>
      </c>
      <c r="M251" s="24">
        <v>0.77374599786552833</v>
      </c>
      <c r="N251" s="24">
        <v>5</v>
      </c>
      <c r="O251" s="24">
        <v>3</v>
      </c>
      <c r="P251" s="24">
        <v>3748</v>
      </c>
      <c r="Q251" s="24">
        <v>137</v>
      </c>
      <c r="R251" s="24">
        <v>1123</v>
      </c>
      <c r="S251" s="24">
        <v>5011</v>
      </c>
      <c r="T251" s="28">
        <v>17</v>
      </c>
      <c r="U251" s="28">
        <v>3</v>
      </c>
      <c r="V251" s="28">
        <v>3748</v>
      </c>
      <c r="W251" s="28">
        <v>196</v>
      </c>
      <c r="X251" s="28">
        <v>1123</v>
      </c>
      <c r="Y251" s="28">
        <v>5070</v>
      </c>
      <c r="Z251" s="28">
        <v>39</v>
      </c>
      <c r="AA251" s="24">
        <v>0.76923076923076927</v>
      </c>
      <c r="AB251" s="24">
        <v>5072</v>
      </c>
      <c r="AC251" s="24">
        <v>105.07561632483944</v>
      </c>
    </row>
    <row r="252" spans="1:29" x14ac:dyDescent="0.2">
      <c r="A252" s="36" t="s">
        <v>251</v>
      </c>
      <c r="B252" s="24" t="s">
        <v>252</v>
      </c>
      <c r="C252" s="28">
        <v>8383</v>
      </c>
      <c r="D252" s="28">
        <v>92.48</v>
      </c>
      <c r="E252" s="28">
        <v>2010</v>
      </c>
      <c r="F252" s="28">
        <v>84.41</v>
      </c>
      <c r="G252" s="24">
        <v>303</v>
      </c>
      <c r="H252" s="24">
        <v>112.83</v>
      </c>
      <c r="I252" s="24">
        <v>15</v>
      </c>
      <c r="J252" s="24">
        <v>91.03</v>
      </c>
      <c r="K252" s="24">
        <v>8882</v>
      </c>
      <c r="L252" s="28">
        <v>85</v>
      </c>
      <c r="M252" s="24">
        <v>0.95699166854312101</v>
      </c>
      <c r="N252" s="24">
        <v>26</v>
      </c>
      <c r="O252" s="24">
        <v>22</v>
      </c>
      <c r="P252" s="24">
        <v>8975</v>
      </c>
      <c r="Q252" s="24">
        <v>261</v>
      </c>
      <c r="R252" s="24">
        <v>1690</v>
      </c>
      <c r="S252" s="24">
        <v>10948</v>
      </c>
      <c r="T252" s="28">
        <v>22</v>
      </c>
      <c r="U252" s="28">
        <v>22</v>
      </c>
      <c r="V252" s="28">
        <v>8975</v>
      </c>
      <c r="W252" s="28">
        <v>336</v>
      </c>
      <c r="X252" s="28">
        <v>1698</v>
      </c>
      <c r="Y252" s="28">
        <v>11031</v>
      </c>
      <c r="Z252" s="28">
        <v>1</v>
      </c>
      <c r="AA252" s="24">
        <v>9.0653612546459979E-3</v>
      </c>
      <c r="AB252" s="24">
        <v>11039</v>
      </c>
      <c r="AC252" s="24">
        <v>147.46192893401016</v>
      </c>
    </row>
    <row r="253" spans="1:29" x14ac:dyDescent="0.2">
      <c r="A253" s="36" t="s">
        <v>237</v>
      </c>
      <c r="B253" s="24" t="s">
        <v>238</v>
      </c>
      <c r="C253" s="28">
        <v>4257</v>
      </c>
      <c r="D253" s="28">
        <v>90.19</v>
      </c>
      <c r="E253" s="28">
        <v>2113</v>
      </c>
      <c r="F253" s="28">
        <v>83.45</v>
      </c>
      <c r="G253" s="24">
        <v>36</v>
      </c>
      <c r="H253" s="24">
        <v>105.6</v>
      </c>
      <c r="I253" s="24">
        <v>102</v>
      </c>
      <c r="J253" s="24">
        <v>103.66</v>
      </c>
      <c r="K253" s="24">
        <v>4306</v>
      </c>
      <c r="L253" s="28">
        <v>44</v>
      </c>
      <c r="M253" s="24">
        <v>1.0218300046446818</v>
      </c>
      <c r="N253" s="24">
        <v>47</v>
      </c>
      <c r="O253" s="24">
        <v>0</v>
      </c>
      <c r="P253" s="24">
        <v>4311</v>
      </c>
      <c r="Q253" s="24">
        <v>658</v>
      </c>
      <c r="R253" s="24">
        <v>1467</v>
      </c>
      <c r="S253" s="24">
        <v>6436</v>
      </c>
      <c r="T253" s="28">
        <v>12</v>
      </c>
      <c r="U253" s="28">
        <v>0</v>
      </c>
      <c r="V253" s="28">
        <v>4306</v>
      </c>
      <c r="W253" s="28">
        <v>717</v>
      </c>
      <c r="X253" s="28">
        <v>1502</v>
      </c>
      <c r="Y253" s="28">
        <v>6525</v>
      </c>
      <c r="Z253" s="28">
        <v>0</v>
      </c>
      <c r="AA253" s="24">
        <v>0</v>
      </c>
      <c r="AB253" s="24">
        <v>6526</v>
      </c>
      <c r="AC253" s="24">
        <v>141.3778162911612</v>
      </c>
    </row>
    <row r="254" spans="1:29" x14ac:dyDescent="0.2">
      <c r="A254" s="36" t="s">
        <v>107</v>
      </c>
      <c r="B254" s="24" t="s">
        <v>108</v>
      </c>
      <c r="C254" s="28">
        <v>3206</v>
      </c>
      <c r="D254" s="28">
        <v>81.08</v>
      </c>
      <c r="E254" s="28">
        <v>976</v>
      </c>
      <c r="F254" s="28">
        <v>84.29</v>
      </c>
      <c r="G254" s="24">
        <v>336</v>
      </c>
      <c r="H254" s="24">
        <v>98.31</v>
      </c>
      <c r="I254" s="24">
        <v>25</v>
      </c>
      <c r="J254" s="24">
        <v>95.54</v>
      </c>
      <c r="K254" s="24">
        <v>3534</v>
      </c>
      <c r="L254" s="28">
        <v>81</v>
      </c>
      <c r="M254" s="24">
        <v>2.2920203735144313</v>
      </c>
      <c r="N254" s="24">
        <v>2</v>
      </c>
      <c r="O254" s="24">
        <v>5</v>
      </c>
      <c r="P254" s="24">
        <v>3557</v>
      </c>
      <c r="Q254" s="24">
        <v>302</v>
      </c>
      <c r="R254" s="24">
        <v>685</v>
      </c>
      <c r="S254" s="24">
        <v>4549</v>
      </c>
      <c r="T254" s="28">
        <v>24</v>
      </c>
      <c r="U254" s="28">
        <v>5</v>
      </c>
      <c r="V254" s="28">
        <v>3626</v>
      </c>
      <c r="W254" s="28">
        <v>371</v>
      </c>
      <c r="X254" s="28">
        <v>705</v>
      </c>
      <c r="Y254" s="28">
        <v>4707</v>
      </c>
      <c r="Z254" s="28">
        <v>167</v>
      </c>
      <c r="AA254" s="24">
        <v>3.5479073719991505</v>
      </c>
      <c r="AB254" s="24">
        <v>4716</v>
      </c>
      <c r="AC254" s="24">
        <v>67.083926031294453</v>
      </c>
    </row>
    <row r="255" spans="1:29" x14ac:dyDescent="0.2">
      <c r="A255" s="36" t="s">
        <v>575</v>
      </c>
      <c r="B255" s="24" t="s">
        <v>576</v>
      </c>
      <c r="C255" s="28">
        <v>4548</v>
      </c>
      <c r="D255" s="28">
        <v>105.66</v>
      </c>
      <c r="E255" s="28">
        <v>1707</v>
      </c>
      <c r="F255" s="28">
        <v>87.85</v>
      </c>
      <c r="G255" s="24">
        <v>481</v>
      </c>
      <c r="H255" s="24">
        <v>139.83000000000001</v>
      </c>
      <c r="K255" s="24">
        <v>5371</v>
      </c>
      <c r="L255" s="28">
        <v>84</v>
      </c>
      <c r="M255" s="24">
        <v>1.5639545708434184</v>
      </c>
      <c r="N255" s="24">
        <v>0</v>
      </c>
      <c r="O255" s="24">
        <v>27</v>
      </c>
      <c r="P255" s="24">
        <v>5385</v>
      </c>
      <c r="Q255" s="24">
        <v>517</v>
      </c>
      <c r="R255" s="24">
        <v>1020</v>
      </c>
      <c r="S255" s="24">
        <v>6949</v>
      </c>
      <c r="T255" s="28">
        <v>36</v>
      </c>
      <c r="U255" s="28">
        <v>58</v>
      </c>
      <c r="V255" s="28">
        <v>5490</v>
      </c>
      <c r="W255" s="28">
        <v>929</v>
      </c>
      <c r="X255" s="28">
        <v>1020</v>
      </c>
      <c r="Y255" s="28">
        <v>7497</v>
      </c>
      <c r="Z255" s="28">
        <v>3</v>
      </c>
      <c r="AA255" s="24">
        <v>4.0016006402561026E-2</v>
      </c>
      <c r="AB255" s="24">
        <v>7518</v>
      </c>
      <c r="AC255" s="24">
        <v>73.561643835616437</v>
      </c>
    </row>
    <row r="256" spans="1:29" x14ac:dyDescent="0.2">
      <c r="A256" s="36" t="s">
        <v>599</v>
      </c>
      <c r="B256" s="24" t="s">
        <v>600</v>
      </c>
      <c r="C256" s="28">
        <v>2501</v>
      </c>
      <c r="D256" s="28">
        <v>97.28</v>
      </c>
      <c r="E256" s="28">
        <v>487</v>
      </c>
      <c r="F256" s="28">
        <v>88.46</v>
      </c>
      <c r="G256" s="24">
        <v>136</v>
      </c>
      <c r="H256" s="24">
        <v>140.32</v>
      </c>
      <c r="K256" s="24">
        <v>2653</v>
      </c>
      <c r="L256" s="28">
        <v>9</v>
      </c>
      <c r="M256" s="24">
        <v>0.33923859781379567</v>
      </c>
      <c r="N256" s="24">
        <v>1</v>
      </c>
      <c r="O256" s="24">
        <v>1</v>
      </c>
      <c r="P256" s="24">
        <v>2643</v>
      </c>
      <c r="Q256" s="24">
        <v>209</v>
      </c>
      <c r="R256" s="24">
        <v>269</v>
      </c>
      <c r="S256" s="24">
        <v>3122</v>
      </c>
      <c r="T256" s="28">
        <v>26</v>
      </c>
      <c r="U256" s="28">
        <v>1</v>
      </c>
      <c r="V256" s="28">
        <v>2653</v>
      </c>
      <c r="W256" s="28">
        <v>351</v>
      </c>
      <c r="X256" s="28">
        <v>325</v>
      </c>
      <c r="Y256" s="28">
        <v>3330</v>
      </c>
      <c r="Z256" s="28">
        <v>40</v>
      </c>
      <c r="AA256" s="24">
        <v>1.2012012012012012</v>
      </c>
      <c r="AB256" s="24">
        <v>3342</v>
      </c>
      <c r="AC256" s="24">
        <v>42.143757881462804</v>
      </c>
    </row>
    <row r="257" spans="1:29" x14ac:dyDescent="0.2">
      <c r="A257" s="36" t="s">
        <v>23</v>
      </c>
      <c r="B257" s="24" t="s">
        <v>24</v>
      </c>
      <c r="C257" s="28">
        <v>11882</v>
      </c>
      <c r="D257" s="28">
        <v>120.92</v>
      </c>
      <c r="E257" s="28">
        <v>1970</v>
      </c>
      <c r="F257" s="28">
        <v>104.22</v>
      </c>
      <c r="G257" s="24">
        <v>659</v>
      </c>
      <c r="H257" s="24">
        <v>194.87</v>
      </c>
      <c r="I257" s="24">
        <v>23</v>
      </c>
      <c r="J257" s="24">
        <v>163.51</v>
      </c>
      <c r="K257" s="24">
        <v>13528</v>
      </c>
      <c r="L257" s="28">
        <v>267</v>
      </c>
      <c r="M257" s="24">
        <v>1.9736842105263157</v>
      </c>
      <c r="N257" s="24">
        <v>7</v>
      </c>
      <c r="O257" s="24">
        <v>80</v>
      </c>
      <c r="P257" s="24">
        <v>13435</v>
      </c>
      <c r="Q257" s="24">
        <v>1394</v>
      </c>
      <c r="R257" s="24">
        <v>617</v>
      </c>
      <c r="S257" s="24">
        <v>15526</v>
      </c>
      <c r="T257" s="28">
        <v>58</v>
      </c>
      <c r="U257" s="28">
        <v>107</v>
      </c>
      <c r="V257" s="28">
        <v>14411</v>
      </c>
      <c r="W257" s="28">
        <v>1583</v>
      </c>
      <c r="X257" s="28">
        <v>665</v>
      </c>
      <c r="Y257" s="28">
        <v>16766</v>
      </c>
      <c r="Z257" s="28">
        <v>53</v>
      </c>
      <c r="AA257" s="24">
        <v>0.31611594894429207</v>
      </c>
      <c r="AB257" s="24">
        <v>16830</v>
      </c>
      <c r="AC257" s="24">
        <v>132.29052035843421</v>
      </c>
    </row>
    <row r="258" spans="1:29" x14ac:dyDescent="0.2">
      <c r="A258" s="36" t="s">
        <v>203</v>
      </c>
      <c r="B258" s="24" t="s">
        <v>204</v>
      </c>
      <c r="C258" s="28">
        <v>4774</v>
      </c>
      <c r="D258" s="28">
        <v>116.65</v>
      </c>
      <c r="E258" s="28">
        <v>390</v>
      </c>
      <c r="F258" s="28">
        <v>107.74</v>
      </c>
      <c r="G258" s="24">
        <v>21</v>
      </c>
      <c r="H258" s="24">
        <v>151.88999999999999</v>
      </c>
      <c r="I258" s="24">
        <v>8</v>
      </c>
      <c r="J258" s="24">
        <v>109.83</v>
      </c>
      <c r="K258" s="24">
        <v>4812</v>
      </c>
      <c r="L258" s="28">
        <v>42</v>
      </c>
      <c r="M258" s="24">
        <v>0.87281795511221938</v>
      </c>
      <c r="N258" s="24">
        <v>5</v>
      </c>
      <c r="O258" s="24">
        <v>178</v>
      </c>
      <c r="P258" s="24">
        <v>4812</v>
      </c>
      <c r="Q258" s="24">
        <v>61</v>
      </c>
      <c r="R258" s="24">
        <v>313</v>
      </c>
      <c r="S258" s="24">
        <v>5364</v>
      </c>
      <c r="T258" s="28">
        <v>19</v>
      </c>
      <c r="U258" s="28">
        <v>178</v>
      </c>
      <c r="V258" s="28">
        <v>4834</v>
      </c>
      <c r="W258" s="28">
        <v>153</v>
      </c>
      <c r="X258" s="28">
        <v>338</v>
      </c>
      <c r="Y258" s="28">
        <v>5503</v>
      </c>
      <c r="Z258" s="28">
        <v>42</v>
      </c>
      <c r="AA258" s="24">
        <v>0.76322006178448121</v>
      </c>
      <c r="AB258" s="24">
        <v>5511</v>
      </c>
      <c r="AC258" s="24">
        <v>133.08379618449652</v>
      </c>
    </row>
    <row r="259" spans="1:29" x14ac:dyDescent="0.2">
      <c r="A259" s="36" t="s">
        <v>157</v>
      </c>
      <c r="B259" s="24" t="s">
        <v>158</v>
      </c>
      <c r="C259" s="28">
        <v>1612</v>
      </c>
      <c r="D259" s="28">
        <v>121.4</v>
      </c>
      <c r="E259" s="28">
        <v>312</v>
      </c>
      <c r="F259" s="28">
        <v>99.02</v>
      </c>
      <c r="G259" s="24">
        <v>94</v>
      </c>
      <c r="H259" s="24">
        <v>176.67</v>
      </c>
      <c r="I259" s="24">
        <v>36</v>
      </c>
      <c r="J259" s="24">
        <v>151.91</v>
      </c>
      <c r="K259" s="24">
        <v>1904</v>
      </c>
      <c r="L259" s="28">
        <v>30</v>
      </c>
      <c r="M259" s="24">
        <v>1.5756302521008403</v>
      </c>
      <c r="N259" s="24">
        <v>1</v>
      </c>
      <c r="O259" s="24">
        <v>8</v>
      </c>
      <c r="P259" s="24">
        <v>1904</v>
      </c>
      <c r="Q259" s="24">
        <v>214</v>
      </c>
      <c r="R259" s="24">
        <v>157</v>
      </c>
      <c r="S259" s="24">
        <v>2283</v>
      </c>
      <c r="T259" s="28">
        <v>18</v>
      </c>
      <c r="U259" s="28">
        <v>8</v>
      </c>
      <c r="V259" s="28">
        <v>1909</v>
      </c>
      <c r="W259" s="28">
        <v>239</v>
      </c>
      <c r="X259" s="28">
        <v>143</v>
      </c>
      <c r="Y259" s="28">
        <v>2299</v>
      </c>
      <c r="Z259" s="28">
        <v>0</v>
      </c>
      <c r="AA259" s="24">
        <v>0</v>
      </c>
      <c r="AB259" s="24">
        <v>2303</v>
      </c>
      <c r="AC259" s="24">
        <v>39.040515341583315</v>
      </c>
    </row>
    <row r="260" spans="1:29" x14ac:dyDescent="0.2">
      <c r="A260" s="36" t="s">
        <v>221</v>
      </c>
      <c r="B260" s="24" t="s">
        <v>222</v>
      </c>
      <c r="C260" s="28">
        <v>6137</v>
      </c>
      <c r="D260" s="28">
        <v>91.3</v>
      </c>
      <c r="E260" s="28">
        <v>1126</v>
      </c>
      <c r="F260" s="28">
        <v>81.540000000000006</v>
      </c>
      <c r="G260" s="24">
        <v>556</v>
      </c>
      <c r="H260" s="24">
        <v>124.39</v>
      </c>
      <c r="I260" s="24">
        <v>6</v>
      </c>
      <c r="J260" s="24">
        <v>99.95</v>
      </c>
      <c r="K260" s="24">
        <v>6732</v>
      </c>
      <c r="L260" s="28">
        <v>64</v>
      </c>
      <c r="M260" s="24">
        <v>0.95068330362448017</v>
      </c>
      <c r="N260" s="24">
        <v>22</v>
      </c>
      <c r="O260" s="24">
        <v>5</v>
      </c>
      <c r="P260" s="24">
        <v>6740</v>
      </c>
      <c r="Q260" s="24">
        <v>276</v>
      </c>
      <c r="R260" s="24">
        <v>775</v>
      </c>
      <c r="S260" s="24">
        <v>7796</v>
      </c>
      <c r="T260" s="28">
        <v>20</v>
      </c>
      <c r="U260" s="28">
        <v>0</v>
      </c>
      <c r="V260" s="28">
        <v>6732</v>
      </c>
      <c r="W260" s="28">
        <v>347</v>
      </c>
      <c r="X260" s="28">
        <v>821</v>
      </c>
      <c r="Y260" s="28">
        <v>7900</v>
      </c>
      <c r="Z260" s="28">
        <v>2</v>
      </c>
      <c r="AA260" s="24">
        <v>2.5316455696202535E-2</v>
      </c>
      <c r="AB260" s="24">
        <v>7902</v>
      </c>
      <c r="AC260" s="24">
        <v>165.69511427972321</v>
      </c>
    </row>
    <row r="261" spans="1:29" x14ac:dyDescent="0.2">
      <c r="A261" s="36" t="s">
        <v>125</v>
      </c>
      <c r="B261" s="24" t="s">
        <v>126</v>
      </c>
      <c r="C261" s="28">
        <v>13930</v>
      </c>
      <c r="D261" s="28">
        <v>88.95</v>
      </c>
      <c r="E261" s="28">
        <v>2473</v>
      </c>
      <c r="F261" s="28">
        <v>84.99</v>
      </c>
      <c r="G261" s="24">
        <v>708</v>
      </c>
      <c r="H261" s="24">
        <v>100.67</v>
      </c>
      <c r="I261" s="24">
        <v>4</v>
      </c>
      <c r="J261" s="24">
        <v>97.19</v>
      </c>
      <c r="K261" s="24">
        <v>14664</v>
      </c>
      <c r="L261" s="28">
        <v>302</v>
      </c>
      <c r="M261" s="24">
        <v>2.059465357337698</v>
      </c>
      <c r="N261" s="24">
        <v>57</v>
      </c>
      <c r="O261" s="24">
        <v>2</v>
      </c>
      <c r="P261" s="24">
        <v>14676</v>
      </c>
      <c r="Q261" s="24">
        <v>263</v>
      </c>
      <c r="R261" s="24">
        <v>2019</v>
      </c>
      <c r="S261" s="24">
        <v>16960</v>
      </c>
      <c r="T261" s="28">
        <v>26</v>
      </c>
      <c r="U261" s="28">
        <v>2</v>
      </c>
      <c r="V261" s="28">
        <v>14708</v>
      </c>
      <c r="W261" s="28">
        <v>605</v>
      </c>
      <c r="X261" s="28">
        <v>2070</v>
      </c>
      <c r="Y261" s="28">
        <v>17385</v>
      </c>
      <c r="Z261" s="28">
        <v>2</v>
      </c>
      <c r="AA261" s="24">
        <v>1.1504170261719873E-2</v>
      </c>
      <c r="AB261" s="24">
        <v>17400</v>
      </c>
      <c r="AC261" s="24">
        <v>216.22965080154094</v>
      </c>
    </row>
    <row r="262" spans="1:29" x14ac:dyDescent="0.2">
      <c r="A262" s="36" t="s">
        <v>235</v>
      </c>
      <c r="B262" s="24" t="s">
        <v>236</v>
      </c>
      <c r="C262" s="28">
        <v>5487</v>
      </c>
      <c r="D262" s="28">
        <v>82.95</v>
      </c>
      <c r="E262" s="28">
        <v>1826</v>
      </c>
      <c r="F262" s="28">
        <v>74.7</v>
      </c>
      <c r="G262" s="24">
        <v>202</v>
      </c>
      <c r="H262" s="24">
        <v>98.45</v>
      </c>
      <c r="I262" s="24">
        <v>116</v>
      </c>
      <c r="J262" s="24">
        <v>114.38</v>
      </c>
      <c r="K262" s="24">
        <v>5696</v>
      </c>
      <c r="L262" s="28">
        <v>69</v>
      </c>
      <c r="M262" s="24">
        <v>1.211376404494382</v>
      </c>
      <c r="N262" s="24">
        <v>20</v>
      </c>
      <c r="O262" s="24">
        <v>0</v>
      </c>
      <c r="P262" s="24">
        <v>5684</v>
      </c>
      <c r="Q262" s="24">
        <v>107</v>
      </c>
      <c r="R262" s="24">
        <v>1742</v>
      </c>
      <c r="S262" s="24">
        <v>7533</v>
      </c>
      <c r="T262" s="28">
        <v>19</v>
      </c>
      <c r="U262" s="28">
        <v>0</v>
      </c>
      <c r="V262" s="28">
        <v>5696</v>
      </c>
      <c r="W262" s="28">
        <v>248</v>
      </c>
      <c r="X262" s="28">
        <v>1727</v>
      </c>
      <c r="Y262" s="28">
        <v>7671</v>
      </c>
      <c r="Z262" s="28">
        <v>0</v>
      </c>
      <c r="AA262" s="24">
        <v>0</v>
      </c>
      <c r="AB262" s="24">
        <v>7673</v>
      </c>
      <c r="AC262" s="24">
        <v>131.22969043954166</v>
      </c>
    </row>
    <row r="263" spans="1:29" x14ac:dyDescent="0.2">
      <c r="A263" s="36" t="s">
        <v>233</v>
      </c>
      <c r="B263" s="24" t="s">
        <v>234</v>
      </c>
      <c r="C263" s="28">
        <v>2410</v>
      </c>
      <c r="D263" s="28">
        <v>86.02</v>
      </c>
      <c r="E263" s="28">
        <v>1052</v>
      </c>
      <c r="F263" s="28">
        <v>80.430000000000007</v>
      </c>
      <c r="G263" s="24">
        <v>107</v>
      </c>
      <c r="H263" s="24">
        <v>91.75</v>
      </c>
      <c r="I263" s="24">
        <v>63</v>
      </c>
      <c r="J263" s="24">
        <v>78.849999999999994</v>
      </c>
      <c r="K263" s="24">
        <v>2495</v>
      </c>
      <c r="L263" s="28">
        <v>28</v>
      </c>
      <c r="M263" s="24">
        <v>1.1222444889779559</v>
      </c>
      <c r="N263" s="24">
        <v>9</v>
      </c>
      <c r="O263" s="24">
        <v>1</v>
      </c>
      <c r="P263" s="24">
        <v>2569</v>
      </c>
      <c r="Q263" s="24">
        <v>21</v>
      </c>
      <c r="R263" s="24">
        <v>941</v>
      </c>
      <c r="S263" s="24">
        <v>3532</v>
      </c>
      <c r="T263" s="28">
        <v>17</v>
      </c>
      <c r="U263" s="28">
        <v>1</v>
      </c>
      <c r="V263" s="28">
        <v>2645</v>
      </c>
      <c r="W263" s="28">
        <v>114</v>
      </c>
      <c r="X263" s="28">
        <v>984</v>
      </c>
      <c r="Y263" s="28">
        <v>3744</v>
      </c>
      <c r="Z263" s="28">
        <v>16</v>
      </c>
      <c r="AA263" s="24">
        <v>0.42735042735042739</v>
      </c>
      <c r="AB263" s="24">
        <v>3750</v>
      </c>
      <c r="AC263" s="24">
        <v>85.557837097878163</v>
      </c>
    </row>
    <row r="264" spans="1:29" x14ac:dyDescent="0.2">
      <c r="A264" s="36" t="s">
        <v>151</v>
      </c>
      <c r="B264" s="24" t="s">
        <v>152</v>
      </c>
      <c r="C264" s="28">
        <v>1391</v>
      </c>
      <c r="D264" s="28">
        <v>113.45</v>
      </c>
      <c r="E264" s="28">
        <v>385</v>
      </c>
      <c r="F264" s="28">
        <v>92.33</v>
      </c>
      <c r="G264" s="24">
        <v>81</v>
      </c>
      <c r="H264" s="24">
        <v>127.72</v>
      </c>
      <c r="K264" s="24">
        <v>1520</v>
      </c>
      <c r="L264" s="28">
        <v>18</v>
      </c>
      <c r="M264" s="24">
        <v>1.1842105263157896</v>
      </c>
      <c r="N264" s="24">
        <v>0</v>
      </c>
      <c r="O264" s="24">
        <v>0</v>
      </c>
      <c r="P264" s="24">
        <v>1520</v>
      </c>
      <c r="Q264" s="24">
        <v>133</v>
      </c>
      <c r="R264" s="24">
        <v>312</v>
      </c>
      <c r="S264" s="24">
        <v>1965</v>
      </c>
      <c r="T264" s="28">
        <v>22</v>
      </c>
      <c r="U264" s="28">
        <v>0</v>
      </c>
      <c r="V264" s="28">
        <v>1624</v>
      </c>
      <c r="W264" s="28">
        <v>98</v>
      </c>
      <c r="X264" s="28">
        <v>312</v>
      </c>
      <c r="Y264" s="28">
        <v>2034</v>
      </c>
      <c r="Z264" s="28">
        <v>6</v>
      </c>
      <c r="AA264" s="24">
        <v>0.29498525073746312</v>
      </c>
      <c r="AB264" s="24">
        <v>2042</v>
      </c>
      <c r="AC264" s="24">
        <v>56.690727373681284</v>
      </c>
    </row>
    <row r="265" spans="1:29" x14ac:dyDescent="0.2">
      <c r="A265" s="36" t="s">
        <v>137</v>
      </c>
      <c r="B265" s="24" t="s">
        <v>138</v>
      </c>
      <c r="C265" s="28">
        <v>3724</v>
      </c>
      <c r="D265" s="28">
        <v>84.02</v>
      </c>
      <c r="E265" s="28">
        <v>1802</v>
      </c>
      <c r="F265" s="28">
        <v>81.55</v>
      </c>
      <c r="G265" s="24">
        <v>356</v>
      </c>
      <c r="H265" s="24">
        <v>110.65</v>
      </c>
      <c r="I265" s="24">
        <v>39</v>
      </c>
      <c r="J265" s="24">
        <v>98.26</v>
      </c>
      <c r="K265" s="24">
        <v>4027</v>
      </c>
      <c r="L265" s="28">
        <v>13</v>
      </c>
      <c r="M265" s="24">
        <v>0.32282095852992304</v>
      </c>
      <c r="N265" s="24">
        <v>5</v>
      </c>
      <c r="O265" s="24">
        <v>4</v>
      </c>
      <c r="P265" s="24">
        <v>4056</v>
      </c>
      <c r="Q265" s="24">
        <v>283</v>
      </c>
      <c r="R265" s="24">
        <v>1479</v>
      </c>
      <c r="S265" s="24">
        <v>5822</v>
      </c>
      <c r="T265" s="28">
        <v>26</v>
      </c>
      <c r="U265" s="28">
        <v>4</v>
      </c>
      <c r="V265" s="28">
        <v>4230</v>
      </c>
      <c r="W265" s="28">
        <v>388</v>
      </c>
      <c r="X265" s="28">
        <v>1479</v>
      </c>
      <c r="Y265" s="28">
        <v>6101</v>
      </c>
      <c r="Z265" s="28">
        <v>10</v>
      </c>
      <c r="AA265" s="24">
        <v>0.16390755613833796</v>
      </c>
      <c r="AB265" s="24">
        <v>6110</v>
      </c>
      <c r="AC265" s="24">
        <v>48.201325339223729</v>
      </c>
    </row>
    <row r="266" spans="1:29" x14ac:dyDescent="0.2">
      <c r="A266" s="36" t="s">
        <v>657</v>
      </c>
      <c r="B266" s="24" t="s">
        <v>658</v>
      </c>
      <c r="C266" s="28">
        <v>11708</v>
      </c>
      <c r="D266" s="28">
        <v>81.05</v>
      </c>
      <c r="E266" s="28">
        <v>1000</v>
      </c>
      <c r="F266" s="28">
        <v>84.3</v>
      </c>
      <c r="G266" s="24">
        <v>1131</v>
      </c>
      <c r="H266" s="24">
        <v>96.54</v>
      </c>
      <c r="I266" s="24">
        <v>4</v>
      </c>
      <c r="J266" s="24">
        <v>106.16</v>
      </c>
      <c r="K266" s="24">
        <v>12893</v>
      </c>
      <c r="L266" s="28">
        <v>402</v>
      </c>
      <c r="M266" s="24">
        <v>3.1179709920111689</v>
      </c>
      <c r="N266" s="24">
        <v>47</v>
      </c>
      <c r="O266" s="24">
        <v>5</v>
      </c>
      <c r="P266" s="24">
        <v>12961</v>
      </c>
      <c r="Q266" s="24">
        <v>151</v>
      </c>
      <c r="R266" s="24">
        <v>811</v>
      </c>
      <c r="S266" s="24">
        <v>13928</v>
      </c>
      <c r="T266" s="28">
        <v>19</v>
      </c>
      <c r="U266" s="28">
        <v>5</v>
      </c>
      <c r="V266" s="28">
        <v>12893</v>
      </c>
      <c r="W266" s="28">
        <v>221</v>
      </c>
      <c r="X266" s="28">
        <v>811</v>
      </c>
      <c r="Y266" s="28">
        <v>13930</v>
      </c>
      <c r="Z266" s="28">
        <v>13</v>
      </c>
      <c r="AA266" s="24">
        <v>9.3323761665470212E-2</v>
      </c>
      <c r="AB266" s="24">
        <v>13932</v>
      </c>
      <c r="AC266" s="24">
        <v>166.49139579349904</v>
      </c>
    </row>
    <row r="267" spans="1:29" x14ac:dyDescent="0.2">
      <c r="A267" s="36" t="s">
        <v>623</v>
      </c>
      <c r="B267" s="24" t="s">
        <v>624</v>
      </c>
      <c r="C267" s="28">
        <v>4979</v>
      </c>
      <c r="D267" s="28">
        <v>75.84</v>
      </c>
      <c r="E267" s="28">
        <v>1401</v>
      </c>
      <c r="F267" s="28">
        <v>87.08</v>
      </c>
      <c r="G267" s="24">
        <v>342</v>
      </c>
      <c r="H267" s="24">
        <v>92.81</v>
      </c>
      <c r="I267" s="24">
        <v>60</v>
      </c>
      <c r="J267" s="24">
        <v>83.67</v>
      </c>
      <c r="K267" s="24">
        <v>5327</v>
      </c>
      <c r="L267" s="28">
        <v>54</v>
      </c>
      <c r="M267" s="24">
        <v>1.0137037732307115</v>
      </c>
      <c r="N267" s="24">
        <v>1</v>
      </c>
      <c r="O267" s="24">
        <v>0</v>
      </c>
      <c r="P267" s="24">
        <v>5834</v>
      </c>
      <c r="Q267" s="24">
        <v>105</v>
      </c>
      <c r="R267" s="24">
        <v>787</v>
      </c>
      <c r="S267" s="24">
        <v>6726</v>
      </c>
      <c r="T267" s="28">
        <v>24</v>
      </c>
      <c r="U267" s="28">
        <v>0</v>
      </c>
      <c r="V267" s="28">
        <v>5858</v>
      </c>
      <c r="W267" s="28">
        <v>716</v>
      </c>
      <c r="X267" s="28">
        <v>1034</v>
      </c>
      <c r="Y267" s="28">
        <v>7608</v>
      </c>
      <c r="Z267" s="28">
        <v>16</v>
      </c>
      <c r="AA267" s="24">
        <v>0.2103049421661409</v>
      </c>
      <c r="AB267" s="24">
        <v>7650</v>
      </c>
      <c r="AC267" s="24">
        <v>67.747077577045701</v>
      </c>
    </row>
    <row r="268" spans="1:29" x14ac:dyDescent="0.2">
      <c r="A268" s="36" t="s">
        <v>187</v>
      </c>
      <c r="B268" s="24" t="s">
        <v>188</v>
      </c>
      <c r="C268" s="28">
        <v>5826</v>
      </c>
      <c r="D268" s="28">
        <v>105.26</v>
      </c>
      <c r="E268" s="28">
        <v>635</v>
      </c>
      <c r="F268" s="28">
        <v>81.260000000000005</v>
      </c>
      <c r="G268" s="24">
        <v>164</v>
      </c>
      <c r="H268" s="24">
        <v>130.69</v>
      </c>
      <c r="K268" s="24">
        <v>5963</v>
      </c>
      <c r="L268" s="28">
        <v>60</v>
      </c>
      <c r="M268" s="24">
        <v>1.0062049304041591</v>
      </c>
      <c r="N268" s="24">
        <v>11</v>
      </c>
      <c r="O268" s="24">
        <v>2</v>
      </c>
      <c r="P268" s="24">
        <v>5958</v>
      </c>
      <c r="Q268" s="24">
        <v>56</v>
      </c>
      <c r="R268" s="24">
        <v>576</v>
      </c>
      <c r="S268" s="24">
        <v>6592</v>
      </c>
      <c r="T268" s="28">
        <v>15</v>
      </c>
      <c r="U268" s="28">
        <v>2</v>
      </c>
      <c r="V268" s="28">
        <v>6340</v>
      </c>
      <c r="W268" s="28">
        <v>68</v>
      </c>
      <c r="X268" s="28">
        <v>660</v>
      </c>
      <c r="Y268" s="28">
        <v>7070</v>
      </c>
      <c r="Z268" s="28">
        <v>7</v>
      </c>
      <c r="AA268" s="24">
        <v>9.9009900990099015E-2</v>
      </c>
      <c r="AB268" s="24">
        <v>7095</v>
      </c>
      <c r="AC268" s="24">
        <v>127.53909760920367</v>
      </c>
    </row>
    <row r="269" spans="1:29" x14ac:dyDescent="0.2">
      <c r="A269" s="36" t="s">
        <v>435</v>
      </c>
      <c r="B269" s="24" t="s">
        <v>436</v>
      </c>
      <c r="C269" s="28">
        <v>1023</v>
      </c>
      <c r="D269" s="28">
        <v>99.01</v>
      </c>
      <c r="E269" s="28">
        <v>231</v>
      </c>
      <c r="F269" s="28">
        <v>81.53</v>
      </c>
      <c r="G269" s="24">
        <v>159</v>
      </c>
      <c r="H269" s="24">
        <v>120.24</v>
      </c>
      <c r="K269" s="24">
        <v>1193</v>
      </c>
      <c r="L269" s="28">
        <v>8</v>
      </c>
      <c r="M269" s="24">
        <v>0.67057837384744345</v>
      </c>
      <c r="N269" s="24">
        <v>0</v>
      </c>
      <c r="O269" s="24">
        <v>3</v>
      </c>
      <c r="P269" s="24">
        <v>1055</v>
      </c>
      <c r="Q269" s="24">
        <v>48</v>
      </c>
      <c r="R269" s="24">
        <v>139</v>
      </c>
      <c r="S269" s="24">
        <v>1245</v>
      </c>
      <c r="T269" s="28">
        <v>31</v>
      </c>
      <c r="U269" s="28">
        <v>3</v>
      </c>
      <c r="V269" s="28">
        <v>1250</v>
      </c>
      <c r="W269" s="28">
        <v>116</v>
      </c>
      <c r="X269" s="28">
        <v>147</v>
      </c>
      <c r="Y269" s="28">
        <v>1516</v>
      </c>
      <c r="Z269" s="28">
        <v>0</v>
      </c>
      <c r="AA269" s="24">
        <v>0</v>
      </c>
      <c r="AB269" s="24">
        <v>1522</v>
      </c>
      <c r="AC269" s="24">
        <v>29.714955095665758</v>
      </c>
    </row>
    <row r="270" spans="1:29" x14ac:dyDescent="0.2">
      <c r="A270" s="36" t="s">
        <v>219</v>
      </c>
      <c r="B270" s="24" t="s">
        <v>220</v>
      </c>
      <c r="C270" s="28">
        <v>5091</v>
      </c>
      <c r="D270" s="28">
        <v>92.77</v>
      </c>
      <c r="E270" s="28">
        <v>990</v>
      </c>
      <c r="F270" s="28">
        <v>77.97</v>
      </c>
      <c r="G270" s="24">
        <v>115</v>
      </c>
      <c r="H270" s="24">
        <v>104.38</v>
      </c>
      <c r="I270" s="24">
        <v>18</v>
      </c>
      <c r="J270" s="24">
        <v>108.69</v>
      </c>
      <c r="K270" s="24">
        <v>5342</v>
      </c>
      <c r="L270" s="28">
        <v>59</v>
      </c>
      <c r="M270" s="24">
        <v>1.1044552602021716</v>
      </c>
      <c r="N270" s="24">
        <v>13</v>
      </c>
      <c r="O270" s="24">
        <v>0</v>
      </c>
      <c r="P270" s="24">
        <v>5374</v>
      </c>
      <c r="Q270" s="24">
        <v>159</v>
      </c>
      <c r="R270" s="24">
        <v>787</v>
      </c>
      <c r="S270" s="24">
        <v>6320</v>
      </c>
      <c r="T270" s="28">
        <v>21</v>
      </c>
      <c r="U270" s="28">
        <v>0</v>
      </c>
      <c r="V270" s="28">
        <v>5356</v>
      </c>
      <c r="W270" s="28">
        <v>219</v>
      </c>
      <c r="X270" s="28">
        <v>855</v>
      </c>
      <c r="Y270" s="28">
        <v>6430</v>
      </c>
      <c r="Z270" s="28">
        <v>3</v>
      </c>
      <c r="AA270" s="24">
        <v>4.6656298600311043E-2</v>
      </c>
      <c r="AB270" s="24">
        <v>6436</v>
      </c>
      <c r="AC270" s="24">
        <v>108.82651335813324</v>
      </c>
    </row>
    <row r="271" spans="1:29" x14ac:dyDescent="0.2">
      <c r="A271" s="36" t="s">
        <v>105</v>
      </c>
      <c r="B271" s="24" t="s">
        <v>106</v>
      </c>
      <c r="C271" s="28">
        <v>30300</v>
      </c>
      <c r="D271" s="28">
        <v>79.45</v>
      </c>
      <c r="E271" s="28">
        <v>2023</v>
      </c>
      <c r="F271" s="28">
        <v>73.89</v>
      </c>
      <c r="G271" s="24">
        <v>1079</v>
      </c>
      <c r="H271" s="24">
        <v>100.2</v>
      </c>
      <c r="I271" s="24">
        <v>226</v>
      </c>
      <c r="J271" s="24">
        <v>126.43</v>
      </c>
      <c r="K271" s="24">
        <v>31380</v>
      </c>
      <c r="L271" s="28">
        <v>433</v>
      </c>
      <c r="M271" s="24">
        <v>1.3798597833014659</v>
      </c>
      <c r="N271" s="24">
        <v>110</v>
      </c>
      <c r="O271" s="24">
        <v>24</v>
      </c>
      <c r="P271" s="24">
        <v>31570</v>
      </c>
      <c r="Q271" s="24">
        <v>254</v>
      </c>
      <c r="R271" s="24">
        <v>1679</v>
      </c>
      <c r="S271" s="24">
        <v>33527</v>
      </c>
      <c r="T271" s="28">
        <v>31</v>
      </c>
      <c r="U271" s="28">
        <v>38</v>
      </c>
      <c r="V271" s="28">
        <v>31813</v>
      </c>
      <c r="W271" s="28">
        <v>602</v>
      </c>
      <c r="X271" s="28">
        <v>1679</v>
      </c>
      <c r="Y271" s="28">
        <v>34132</v>
      </c>
      <c r="Z271" s="28">
        <v>150</v>
      </c>
      <c r="AA271" s="24">
        <v>0.43947029180827379</v>
      </c>
      <c r="AB271" s="24">
        <v>34158</v>
      </c>
      <c r="AC271" s="24">
        <v>274.78078996058241</v>
      </c>
    </row>
    <row r="272" spans="1:29" x14ac:dyDescent="0.2">
      <c r="A272" s="36" t="s">
        <v>201</v>
      </c>
      <c r="B272" s="24" t="s">
        <v>202</v>
      </c>
      <c r="C272" s="28">
        <v>2891</v>
      </c>
      <c r="D272" s="28">
        <v>111.66</v>
      </c>
      <c r="E272" s="28">
        <v>400</v>
      </c>
      <c r="F272" s="28">
        <v>94.31</v>
      </c>
      <c r="G272" s="24">
        <v>3</v>
      </c>
      <c r="H272" s="24">
        <v>148.26</v>
      </c>
      <c r="K272" s="24">
        <v>2895</v>
      </c>
      <c r="L272" s="28">
        <v>3</v>
      </c>
      <c r="M272" s="24">
        <v>0.10362694300518134</v>
      </c>
      <c r="N272" s="24">
        <v>5</v>
      </c>
      <c r="O272" s="24">
        <v>0</v>
      </c>
      <c r="P272" s="24">
        <v>2894</v>
      </c>
      <c r="Q272" s="24">
        <v>93</v>
      </c>
      <c r="R272" s="24">
        <v>307</v>
      </c>
      <c r="S272" s="24">
        <v>3294</v>
      </c>
      <c r="T272" s="28">
        <v>13</v>
      </c>
      <c r="U272" s="28">
        <v>0</v>
      </c>
      <c r="V272" s="28">
        <v>2895</v>
      </c>
      <c r="W272" s="28">
        <v>124</v>
      </c>
      <c r="X272" s="28">
        <v>307</v>
      </c>
      <c r="Y272" s="28">
        <v>3326</v>
      </c>
      <c r="Z272" s="28">
        <v>313</v>
      </c>
      <c r="AA272" s="24">
        <v>9.4107035478051717</v>
      </c>
      <c r="AB272" s="24">
        <v>3328</v>
      </c>
      <c r="AC272" s="24">
        <v>94.384571752694271</v>
      </c>
    </row>
    <row r="273" spans="1:29" x14ac:dyDescent="0.2">
      <c r="A273" s="36" t="s">
        <v>21</v>
      </c>
      <c r="B273" s="24" t="s">
        <v>22</v>
      </c>
      <c r="C273" s="28">
        <v>3374</v>
      </c>
      <c r="D273" s="28">
        <v>118.95</v>
      </c>
      <c r="E273" s="28">
        <v>768</v>
      </c>
      <c r="F273" s="28">
        <v>107.46</v>
      </c>
      <c r="G273" s="24">
        <v>243</v>
      </c>
      <c r="H273" s="24">
        <v>166.87</v>
      </c>
      <c r="I273" s="24">
        <v>65</v>
      </c>
      <c r="J273" s="24">
        <v>168.48</v>
      </c>
      <c r="K273" s="24">
        <v>3680</v>
      </c>
      <c r="L273" s="28">
        <v>34</v>
      </c>
      <c r="M273" s="24">
        <v>0.92391304347826086</v>
      </c>
      <c r="N273" s="24">
        <v>10</v>
      </c>
      <c r="O273" s="24">
        <v>0</v>
      </c>
      <c r="P273" s="24">
        <v>5916</v>
      </c>
      <c r="Q273" s="24">
        <v>152</v>
      </c>
      <c r="R273" s="24">
        <v>610</v>
      </c>
      <c r="S273" s="24">
        <v>6678</v>
      </c>
      <c r="T273" s="28">
        <v>35</v>
      </c>
      <c r="U273" s="28">
        <v>8</v>
      </c>
      <c r="V273" s="28">
        <v>3832</v>
      </c>
      <c r="W273" s="28">
        <v>323</v>
      </c>
      <c r="X273" s="28">
        <v>921</v>
      </c>
      <c r="Y273" s="28">
        <v>5084</v>
      </c>
      <c r="Z273" s="28">
        <v>13</v>
      </c>
      <c r="AA273" s="24">
        <v>0.25570416994492529</v>
      </c>
      <c r="AB273" s="24">
        <v>5118</v>
      </c>
      <c r="AC273" s="24">
        <v>63.333745823536688</v>
      </c>
    </row>
    <row r="274" spans="1:29" x14ac:dyDescent="0.2">
      <c r="A274" s="36" t="s">
        <v>381</v>
      </c>
      <c r="B274" s="24" t="s">
        <v>382</v>
      </c>
      <c r="C274" s="28">
        <v>6793</v>
      </c>
      <c r="D274" s="28">
        <v>97.82</v>
      </c>
      <c r="E274" s="28">
        <v>603</v>
      </c>
      <c r="F274" s="28">
        <v>85.88</v>
      </c>
      <c r="G274" s="24">
        <v>619</v>
      </c>
      <c r="H274" s="24">
        <v>120.76</v>
      </c>
      <c r="K274" s="24">
        <v>7475</v>
      </c>
      <c r="L274" s="28">
        <v>100</v>
      </c>
      <c r="M274" s="24">
        <v>1.3377926421404682</v>
      </c>
      <c r="N274" s="24">
        <v>12</v>
      </c>
      <c r="O274" s="24">
        <v>0</v>
      </c>
      <c r="P274" s="24">
        <v>7489</v>
      </c>
      <c r="Q274" s="24">
        <v>148</v>
      </c>
      <c r="R274" s="24">
        <v>373</v>
      </c>
      <c r="S274" s="24">
        <v>8010</v>
      </c>
      <c r="T274" s="28">
        <v>21</v>
      </c>
      <c r="U274" s="28">
        <v>0</v>
      </c>
      <c r="V274" s="28">
        <v>7542</v>
      </c>
      <c r="W274" s="28">
        <v>244</v>
      </c>
      <c r="X274" s="28">
        <v>443</v>
      </c>
      <c r="Y274" s="28">
        <v>8229</v>
      </c>
      <c r="Z274" s="28">
        <v>0</v>
      </c>
      <c r="AA274" s="24">
        <v>0</v>
      </c>
      <c r="AB274" s="24">
        <v>8238</v>
      </c>
      <c r="AC274" s="24">
        <v>139.53252032520325</v>
      </c>
    </row>
    <row r="275" spans="1:29" x14ac:dyDescent="0.2">
      <c r="A275" s="36" t="s">
        <v>605</v>
      </c>
      <c r="B275" s="24" t="s">
        <v>606</v>
      </c>
      <c r="C275" s="28">
        <v>2816</v>
      </c>
      <c r="D275" s="28">
        <v>97.94</v>
      </c>
      <c r="E275" s="28">
        <v>1427</v>
      </c>
      <c r="F275" s="28">
        <v>81.48</v>
      </c>
      <c r="G275" s="24">
        <v>167</v>
      </c>
      <c r="H275" s="24">
        <v>120.81</v>
      </c>
      <c r="I275" s="24">
        <v>23</v>
      </c>
      <c r="J275" s="24">
        <v>118.64</v>
      </c>
      <c r="K275" s="24">
        <v>3106</v>
      </c>
      <c r="L275" s="28">
        <v>10</v>
      </c>
      <c r="M275" s="24">
        <v>0.32195750160978748</v>
      </c>
      <c r="N275" s="24">
        <v>7</v>
      </c>
      <c r="O275" s="24">
        <v>0</v>
      </c>
      <c r="P275" s="24">
        <v>3178</v>
      </c>
      <c r="Q275" s="24">
        <v>267</v>
      </c>
      <c r="R275" s="24">
        <v>974</v>
      </c>
      <c r="S275" s="24">
        <v>4419</v>
      </c>
      <c r="T275" s="28">
        <v>30</v>
      </c>
      <c r="U275" s="28">
        <v>0</v>
      </c>
      <c r="V275" s="28">
        <v>3345</v>
      </c>
      <c r="W275" s="28">
        <v>500</v>
      </c>
      <c r="X275" s="28">
        <v>999</v>
      </c>
      <c r="Y275" s="28">
        <v>4844</v>
      </c>
      <c r="Z275" s="28">
        <v>1</v>
      </c>
      <c r="AA275" s="24">
        <v>2.0644095788604457E-2</v>
      </c>
      <c r="AB275" s="24">
        <v>4861</v>
      </c>
      <c r="AC275" s="24">
        <v>52.151056753567218</v>
      </c>
    </row>
    <row r="276" spans="1:29" x14ac:dyDescent="0.2">
      <c r="A276" s="36" t="s">
        <v>135</v>
      </c>
      <c r="B276" s="24" t="s">
        <v>136</v>
      </c>
      <c r="C276" s="28">
        <v>17688</v>
      </c>
      <c r="D276" s="28">
        <v>82.7</v>
      </c>
      <c r="E276" s="28">
        <v>2260</v>
      </c>
      <c r="F276" s="28">
        <v>78.92</v>
      </c>
      <c r="G276" s="24">
        <v>1102</v>
      </c>
      <c r="H276" s="24">
        <v>104.79</v>
      </c>
      <c r="K276" s="24">
        <v>18830</v>
      </c>
      <c r="L276" s="28">
        <v>169</v>
      </c>
      <c r="M276" s="24">
        <v>0.89750398300584167</v>
      </c>
      <c r="N276" s="24">
        <v>28</v>
      </c>
      <c r="O276" s="24">
        <v>0</v>
      </c>
      <c r="P276" s="24">
        <v>18851</v>
      </c>
      <c r="Q276" s="24">
        <v>266</v>
      </c>
      <c r="R276" s="24">
        <v>1842</v>
      </c>
      <c r="S276" s="24">
        <v>20959</v>
      </c>
      <c r="T276" s="28">
        <v>27</v>
      </c>
      <c r="U276" s="28">
        <v>0</v>
      </c>
      <c r="V276" s="28">
        <v>19801</v>
      </c>
      <c r="W276" s="28">
        <v>503</v>
      </c>
      <c r="X276" s="28">
        <v>1842</v>
      </c>
      <c r="Y276" s="28">
        <v>22146</v>
      </c>
      <c r="Z276" s="28">
        <v>21</v>
      </c>
      <c r="AA276" s="24">
        <v>9.4825250609590905E-2</v>
      </c>
      <c r="AB276" s="24">
        <v>22203</v>
      </c>
      <c r="AC276" s="24">
        <v>220.90339269724404</v>
      </c>
    </row>
    <row r="277" spans="1:29" x14ac:dyDescent="0.2">
      <c r="A277" s="36" t="s">
        <v>231</v>
      </c>
      <c r="B277" s="24" t="s">
        <v>232</v>
      </c>
      <c r="C277" s="28">
        <v>1257</v>
      </c>
      <c r="D277" s="28">
        <v>88.18</v>
      </c>
      <c r="E277" s="28">
        <v>214</v>
      </c>
      <c r="F277" s="28">
        <v>80.39</v>
      </c>
      <c r="G277" s="24">
        <v>102</v>
      </c>
      <c r="H277" s="24">
        <v>102.37</v>
      </c>
      <c r="K277" s="24">
        <v>1388</v>
      </c>
      <c r="L277" s="28">
        <v>7</v>
      </c>
      <c r="M277" s="24">
        <v>0.50432276657060515</v>
      </c>
      <c r="N277" s="24">
        <v>1</v>
      </c>
      <c r="O277" s="24">
        <v>0</v>
      </c>
      <c r="P277" s="24">
        <v>1410</v>
      </c>
      <c r="Q277" s="24">
        <v>37</v>
      </c>
      <c r="R277" s="24">
        <v>177</v>
      </c>
      <c r="S277" s="24">
        <v>1624</v>
      </c>
      <c r="T277" s="28">
        <v>14</v>
      </c>
      <c r="U277" s="28">
        <v>0</v>
      </c>
      <c r="V277" s="28">
        <v>1388</v>
      </c>
      <c r="W277" s="28">
        <v>69</v>
      </c>
      <c r="X277" s="28">
        <v>177</v>
      </c>
      <c r="Y277" s="28">
        <v>1634</v>
      </c>
      <c r="Z277" s="28">
        <v>1</v>
      </c>
      <c r="AA277" s="24">
        <v>6.119951040391676E-2</v>
      </c>
      <c r="AB277" s="24">
        <v>1636</v>
      </c>
      <c r="AC277" s="24">
        <v>50.338461538461537</v>
      </c>
    </row>
    <row r="278" spans="1:29" x14ac:dyDescent="0.2">
      <c r="A278" s="36" t="s">
        <v>199</v>
      </c>
      <c r="B278" s="24" t="s">
        <v>200</v>
      </c>
      <c r="C278" s="28">
        <v>692</v>
      </c>
      <c r="D278" s="28">
        <v>123.82</v>
      </c>
      <c r="E278" s="28">
        <v>65</v>
      </c>
      <c r="F278" s="28">
        <v>103.22</v>
      </c>
      <c r="G278" s="24">
        <v>142</v>
      </c>
      <c r="H278" s="24">
        <v>166.57</v>
      </c>
      <c r="I278" s="24">
        <v>27</v>
      </c>
      <c r="J278" s="24">
        <v>121.46</v>
      </c>
      <c r="K278" s="24">
        <v>866</v>
      </c>
      <c r="L278" s="28">
        <v>6</v>
      </c>
      <c r="M278" s="24">
        <v>0.69284064665127021</v>
      </c>
      <c r="N278" s="24">
        <v>3</v>
      </c>
      <c r="O278" s="24">
        <v>0</v>
      </c>
      <c r="P278" s="24">
        <v>866</v>
      </c>
      <c r="Q278" s="24">
        <v>48</v>
      </c>
      <c r="R278" s="24">
        <v>16</v>
      </c>
      <c r="S278" s="24">
        <v>930</v>
      </c>
      <c r="T278" s="28">
        <v>21</v>
      </c>
      <c r="U278" s="28">
        <v>0</v>
      </c>
      <c r="V278" s="28">
        <v>917</v>
      </c>
      <c r="W278" s="28">
        <v>149</v>
      </c>
      <c r="X278" s="28">
        <v>59</v>
      </c>
      <c r="Y278" s="28">
        <v>1125</v>
      </c>
      <c r="Z278" s="28">
        <v>0</v>
      </c>
      <c r="AA278" s="24">
        <v>0</v>
      </c>
      <c r="AB278" s="24">
        <v>1136</v>
      </c>
      <c r="AC278" s="24">
        <v>32.163080407701017</v>
      </c>
    </row>
    <row r="279" spans="1:29" x14ac:dyDescent="0.2">
      <c r="A279" s="36" t="s">
        <v>249</v>
      </c>
      <c r="B279" s="24" t="s">
        <v>250</v>
      </c>
      <c r="C279" s="28">
        <v>1619</v>
      </c>
      <c r="D279" s="28">
        <v>95.78</v>
      </c>
      <c r="E279" s="28">
        <v>411</v>
      </c>
      <c r="F279" s="28">
        <v>80.05</v>
      </c>
      <c r="G279" s="24">
        <v>135</v>
      </c>
      <c r="H279" s="24">
        <v>110.18</v>
      </c>
      <c r="I279" s="24">
        <v>1</v>
      </c>
      <c r="J279" s="24">
        <v>92.22</v>
      </c>
      <c r="K279" s="24">
        <v>1790</v>
      </c>
      <c r="L279" s="28">
        <v>69</v>
      </c>
      <c r="M279" s="24">
        <v>3.8547486033519553</v>
      </c>
      <c r="N279" s="24">
        <v>2</v>
      </c>
      <c r="O279" s="24">
        <v>8</v>
      </c>
      <c r="P279" s="24">
        <v>1809</v>
      </c>
      <c r="Q279" s="24">
        <v>108</v>
      </c>
      <c r="R279" s="24">
        <v>238</v>
      </c>
      <c r="S279" s="24">
        <v>2163</v>
      </c>
      <c r="T279" s="28">
        <v>28</v>
      </c>
      <c r="U279" s="28">
        <v>8</v>
      </c>
      <c r="V279" s="28">
        <v>1991</v>
      </c>
      <c r="W279" s="28">
        <v>184</v>
      </c>
      <c r="X279" s="28">
        <v>315</v>
      </c>
      <c r="Y279" s="28">
        <v>2498</v>
      </c>
      <c r="Z279" s="28">
        <v>0</v>
      </c>
      <c r="AA279" s="24">
        <v>0</v>
      </c>
      <c r="AB279" s="24">
        <v>2515</v>
      </c>
      <c r="AC279" s="24">
        <v>49.585962145110415</v>
      </c>
    </row>
    <row r="280" spans="1:29" x14ac:dyDescent="0.2">
      <c r="A280" s="36" t="s">
        <v>495</v>
      </c>
      <c r="B280" s="24" t="s">
        <v>496</v>
      </c>
      <c r="C280" s="28">
        <v>3455</v>
      </c>
      <c r="D280" s="28">
        <v>87.87</v>
      </c>
      <c r="E280" s="28">
        <v>1253</v>
      </c>
      <c r="F280" s="28">
        <v>84.48</v>
      </c>
      <c r="G280" s="24">
        <v>447</v>
      </c>
      <c r="H280" s="24">
        <v>123.37</v>
      </c>
      <c r="K280" s="24">
        <v>3903</v>
      </c>
      <c r="L280" s="28">
        <v>37</v>
      </c>
      <c r="M280" s="24">
        <v>0.94798872662054823</v>
      </c>
      <c r="N280" s="24">
        <v>16</v>
      </c>
      <c r="O280" s="24">
        <v>0</v>
      </c>
      <c r="P280" s="24">
        <v>3931</v>
      </c>
      <c r="Q280" s="24">
        <v>94</v>
      </c>
      <c r="R280" s="24">
        <v>1360</v>
      </c>
      <c r="S280" s="24">
        <v>5385</v>
      </c>
      <c r="T280" s="28">
        <v>20</v>
      </c>
      <c r="U280" s="28">
        <v>0</v>
      </c>
      <c r="V280" s="28">
        <v>3947</v>
      </c>
      <c r="W280" s="28">
        <v>126</v>
      </c>
      <c r="X280" s="28">
        <v>1379</v>
      </c>
      <c r="Y280" s="28">
        <v>5452</v>
      </c>
      <c r="Z280" s="28">
        <v>15</v>
      </c>
      <c r="AA280" s="24">
        <v>0.2751283932501834</v>
      </c>
      <c r="AB280" s="24">
        <v>5470</v>
      </c>
      <c r="AC280" s="24">
        <v>92.103047651119709</v>
      </c>
    </row>
    <row r="281" spans="1:29" x14ac:dyDescent="0.2">
      <c r="A281" s="36" t="s">
        <v>625</v>
      </c>
      <c r="B281" s="24" t="s">
        <v>626</v>
      </c>
      <c r="C281" s="28">
        <v>10827</v>
      </c>
      <c r="D281" s="28">
        <v>89.64</v>
      </c>
      <c r="E281" s="28">
        <v>1938</v>
      </c>
      <c r="F281" s="28">
        <v>90.83</v>
      </c>
      <c r="G281" s="24">
        <v>457</v>
      </c>
      <c r="H281" s="24">
        <v>105.23</v>
      </c>
      <c r="I281" s="24">
        <v>28</v>
      </c>
      <c r="J281" s="24">
        <v>91.64</v>
      </c>
      <c r="K281" s="24">
        <v>11362</v>
      </c>
      <c r="L281" s="28">
        <v>360</v>
      </c>
      <c r="M281" s="24">
        <v>3.1684562577011093</v>
      </c>
      <c r="N281" s="24">
        <v>39</v>
      </c>
      <c r="O281" s="24">
        <v>0</v>
      </c>
      <c r="P281" s="24">
        <v>11336</v>
      </c>
      <c r="Q281" s="24">
        <v>140</v>
      </c>
      <c r="R281" s="24">
        <v>1745</v>
      </c>
      <c r="S281" s="24">
        <v>13221</v>
      </c>
      <c r="T281" s="28">
        <v>18</v>
      </c>
      <c r="U281" s="28">
        <v>0</v>
      </c>
      <c r="V281" s="28">
        <v>11402</v>
      </c>
      <c r="W281" s="28">
        <v>237</v>
      </c>
      <c r="X281" s="28">
        <v>1820</v>
      </c>
      <c r="Y281" s="28">
        <v>13459</v>
      </c>
      <c r="Z281" s="28">
        <v>4</v>
      </c>
      <c r="AA281" s="24">
        <v>2.9719890036406866E-2</v>
      </c>
      <c r="AB281" s="24">
        <v>13468</v>
      </c>
      <c r="AC281" s="24">
        <v>190.01128668171557</v>
      </c>
    </row>
    <row r="282" spans="1:29" x14ac:dyDescent="0.2">
      <c r="A282" s="36" t="s">
        <v>447</v>
      </c>
      <c r="B282" s="24" t="s">
        <v>448</v>
      </c>
      <c r="C282" s="28">
        <v>1717</v>
      </c>
      <c r="D282" s="28">
        <v>99.63</v>
      </c>
      <c r="E282" s="28">
        <v>757</v>
      </c>
      <c r="F282" s="28">
        <v>85.38</v>
      </c>
      <c r="G282" s="24">
        <v>102</v>
      </c>
      <c r="H282" s="24">
        <v>120.14</v>
      </c>
      <c r="K282" s="24">
        <v>1867</v>
      </c>
      <c r="L282" s="28">
        <v>7</v>
      </c>
      <c r="M282" s="24">
        <v>0.37493304767005892</v>
      </c>
      <c r="N282" s="24">
        <v>2</v>
      </c>
      <c r="O282" s="24">
        <v>0</v>
      </c>
      <c r="P282" s="24">
        <v>1921</v>
      </c>
      <c r="Q282" s="24">
        <v>172</v>
      </c>
      <c r="R282" s="24">
        <v>557</v>
      </c>
      <c r="S282" s="24">
        <v>2650</v>
      </c>
      <c r="T282" s="28">
        <v>28</v>
      </c>
      <c r="U282" s="28">
        <v>0</v>
      </c>
      <c r="V282" s="28">
        <v>1879</v>
      </c>
      <c r="W282" s="28">
        <v>237</v>
      </c>
      <c r="X282" s="28">
        <v>554</v>
      </c>
      <c r="Y282" s="28">
        <v>2670</v>
      </c>
      <c r="Z282" s="28">
        <v>0</v>
      </c>
      <c r="AA282" s="24">
        <v>0</v>
      </c>
      <c r="AB282" s="24">
        <v>2673</v>
      </c>
      <c r="AC282" s="24">
        <v>39.535571660996894</v>
      </c>
    </row>
    <row r="283" spans="1:29" x14ac:dyDescent="0.2">
      <c r="A283" s="36" t="s">
        <v>413</v>
      </c>
      <c r="B283" s="24" t="s">
        <v>414</v>
      </c>
      <c r="C283" s="28">
        <v>6027</v>
      </c>
      <c r="D283" s="28">
        <v>106.81</v>
      </c>
      <c r="E283" s="28">
        <v>594</v>
      </c>
      <c r="F283" s="28">
        <v>90.11</v>
      </c>
      <c r="G283" s="24">
        <v>427</v>
      </c>
      <c r="H283" s="24">
        <v>132.27000000000001</v>
      </c>
      <c r="I283" s="24">
        <v>1</v>
      </c>
      <c r="J283" s="24">
        <v>109.29</v>
      </c>
      <c r="K283" s="24">
        <v>6539</v>
      </c>
      <c r="L283" s="28">
        <v>48</v>
      </c>
      <c r="M283" s="24">
        <v>0.73405719528979962</v>
      </c>
      <c r="N283" s="24">
        <v>6</v>
      </c>
      <c r="O283" s="24">
        <v>0</v>
      </c>
      <c r="P283" s="24">
        <v>6660</v>
      </c>
      <c r="Q283" s="24">
        <v>104</v>
      </c>
      <c r="R283" s="24">
        <v>468</v>
      </c>
      <c r="S283" s="24">
        <v>7232</v>
      </c>
      <c r="T283" s="28">
        <v>24</v>
      </c>
      <c r="U283" s="28">
        <v>0</v>
      </c>
      <c r="V283" s="28">
        <v>6750</v>
      </c>
      <c r="W283" s="28">
        <v>221</v>
      </c>
      <c r="X283" s="28">
        <v>480</v>
      </c>
      <c r="Y283" s="28">
        <v>7451</v>
      </c>
      <c r="Z283" s="28">
        <v>0</v>
      </c>
      <c r="AA283" s="24">
        <v>0</v>
      </c>
      <c r="AB283" s="24">
        <v>7470</v>
      </c>
      <c r="AC283" s="24">
        <v>146.81603773584905</v>
      </c>
    </row>
    <row r="284" spans="1:29" x14ac:dyDescent="0.2">
      <c r="A284" s="36" t="s">
        <v>433</v>
      </c>
      <c r="B284" s="24" t="s">
        <v>434</v>
      </c>
      <c r="C284" s="28">
        <v>3819</v>
      </c>
      <c r="D284" s="28">
        <v>94.98</v>
      </c>
      <c r="E284" s="28">
        <v>607</v>
      </c>
      <c r="F284" s="28">
        <v>83.73</v>
      </c>
      <c r="G284" s="24">
        <v>181</v>
      </c>
      <c r="H284" s="24">
        <v>127.33</v>
      </c>
      <c r="I284" s="24">
        <v>4</v>
      </c>
      <c r="J284" s="24">
        <v>74.52</v>
      </c>
      <c r="K284" s="24">
        <v>4009</v>
      </c>
      <c r="L284" s="28">
        <v>57</v>
      </c>
      <c r="M284" s="24">
        <v>1.4218009478672986</v>
      </c>
      <c r="N284" s="24">
        <v>9</v>
      </c>
      <c r="O284" s="24">
        <v>0</v>
      </c>
      <c r="P284" s="24">
        <v>3874</v>
      </c>
      <c r="Q284" s="24">
        <v>26</v>
      </c>
      <c r="R284" s="24">
        <v>558</v>
      </c>
      <c r="S284" s="24">
        <v>4458</v>
      </c>
      <c r="T284" s="28">
        <v>19</v>
      </c>
      <c r="U284" s="28">
        <v>0</v>
      </c>
      <c r="V284" s="28">
        <v>4012</v>
      </c>
      <c r="W284" s="28">
        <v>53</v>
      </c>
      <c r="X284" s="28">
        <v>558</v>
      </c>
      <c r="Y284" s="28">
        <v>4623</v>
      </c>
      <c r="Z284" s="28">
        <v>137</v>
      </c>
      <c r="AA284" s="24">
        <v>2.9634436513086739</v>
      </c>
      <c r="AB284" s="24">
        <v>4624</v>
      </c>
      <c r="AC284" s="24">
        <v>120.35398230088495</v>
      </c>
    </row>
    <row r="285" spans="1:29" x14ac:dyDescent="0.2">
      <c r="A285" s="36" t="s">
        <v>379</v>
      </c>
      <c r="B285" s="24" t="s">
        <v>380</v>
      </c>
      <c r="C285" s="28">
        <v>3780</v>
      </c>
      <c r="D285" s="28">
        <v>93.2</v>
      </c>
      <c r="E285" s="28">
        <v>740</v>
      </c>
      <c r="F285" s="28">
        <v>82.03</v>
      </c>
      <c r="G285" s="24">
        <v>154</v>
      </c>
      <c r="H285" s="24">
        <v>112.97</v>
      </c>
      <c r="K285" s="24">
        <v>4068</v>
      </c>
      <c r="L285" s="28">
        <v>46</v>
      </c>
      <c r="M285" s="24">
        <v>1.1307767944936087</v>
      </c>
      <c r="N285" s="24">
        <v>5</v>
      </c>
      <c r="O285" s="24">
        <v>0</v>
      </c>
      <c r="P285" s="24">
        <v>4068</v>
      </c>
      <c r="Q285" s="24">
        <v>57</v>
      </c>
      <c r="R285" s="24">
        <v>708</v>
      </c>
      <c r="S285" s="24">
        <v>4833</v>
      </c>
      <c r="T285" s="28">
        <v>19</v>
      </c>
      <c r="U285" s="28">
        <v>0</v>
      </c>
      <c r="V285" s="28">
        <v>4068</v>
      </c>
      <c r="W285" s="28">
        <v>75</v>
      </c>
      <c r="X285" s="28">
        <v>683</v>
      </c>
      <c r="Y285" s="28">
        <v>4826</v>
      </c>
      <c r="Z285" s="28">
        <v>0</v>
      </c>
      <c r="AA285" s="24">
        <v>0</v>
      </c>
      <c r="AB285" s="24">
        <v>4828</v>
      </c>
      <c r="AC285" s="24">
        <v>73.340422299863292</v>
      </c>
    </row>
    <row r="286" spans="1:29" x14ac:dyDescent="0.2">
      <c r="A286" s="36" t="s">
        <v>401</v>
      </c>
      <c r="B286" s="24" t="s">
        <v>402</v>
      </c>
      <c r="C286" s="28">
        <v>4438</v>
      </c>
      <c r="D286" s="28">
        <v>113.8</v>
      </c>
      <c r="E286" s="28">
        <v>929</v>
      </c>
      <c r="F286" s="28">
        <v>98.33</v>
      </c>
      <c r="G286" s="24">
        <v>105</v>
      </c>
      <c r="H286" s="24">
        <v>150.36000000000001</v>
      </c>
      <c r="K286" s="24">
        <v>4555</v>
      </c>
      <c r="L286" s="28">
        <v>79</v>
      </c>
      <c r="M286" s="24">
        <v>1.7343578485181119</v>
      </c>
      <c r="N286" s="24">
        <v>34</v>
      </c>
      <c r="O286" s="24">
        <v>24</v>
      </c>
      <c r="P286" s="24">
        <v>4571</v>
      </c>
      <c r="Q286" s="24">
        <v>99</v>
      </c>
      <c r="R286" s="24">
        <v>860</v>
      </c>
      <c r="S286" s="24">
        <v>5554</v>
      </c>
      <c r="T286" s="28">
        <v>25</v>
      </c>
      <c r="U286" s="28">
        <v>24</v>
      </c>
      <c r="V286" s="28">
        <v>4565</v>
      </c>
      <c r="W286" s="28">
        <v>89</v>
      </c>
      <c r="X286" s="28">
        <v>899</v>
      </c>
      <c r="Y286" s="28">
        <v>5577</v>
      </c>
      <c r="Z286" s="28">
        <v>2</v>
      </c>
      <c r="AA286" s="24">
        <v>3.5861574323112787E-2</v>
      </c>
      <c r="AB286" s="24">
        <v>5581</v>
      </c>
      <c r="AC286" s="24">
        <v>152.23677032187672</v>
      </c>
    </row>
    <row r="287" spans="1:29" x14ac:dyDescent="0.2">
      <c r="A287" s="36" t="s">
        <v>597</v>
      </c>
      <c r="B287" s="24" t="s">
        <v>598</v>
      </c>
      <c r="C287" s="28">
        <v>1252</v>
      </c>
      <c r="D287" s="28">
        <v>103.27</v>
      </c>
      <c r="E287" s="28">
        <v>128</v>
      </c>
      <c r="F287" s="28">
        <v>106.57</v>
      </c>
      <c r="G287" s="24">
        <v>156</v>
      </c>
      <c r="H287" s="24">
        <v>138</v>
      </c>
      <c r="K287" s="24">
        <v>1460</v>
      </c>
      <c r="L287" s="28">
        <v>10</v>
      </c>
      <c r="M287" s="24">
        <v>0.68493150684931503</v>
      </c>
      <c r="N287" s="24">
        <v>1</v>
      </c>
      <c r="O287" s="24">
        <v>0</v>
      </c>
      <c r="P287" s="24">
        <v>1479</v>
      </c>
      <c r="Q287" s="24">
        <v>117</v>
      </c>
      <c r="R287" s="24">
        <v>61</v>
      </c>
      <c r="S287" s="24">
        <v>1657</v>
      </c>
      <c r="T287" s="28">
        <v>18</v>
      </c>
      <c r="U287" s="28">
        <v>0</v>
      </c>
      <c r="V287" s="28">
        <v>1478</v>
      </c>
      <c r="W287" s="28">
        <v>68</v>
      </c>
      <c r="X287" s="28">
        <v>91</v>
      </c>
      <c r="Y287" s="28">
        <v>1637</v>
      </c>
      <c r="Z287" s="28">
        <v>15</v>
      </c>
      <c r="AA287" s="24">
        <v>0.91631032376298105</v>
      </c>
      <c r="AB287" s="24">
        <v>1640</v>
      </c>
      <c r="AC287" s="24">
        <v>25.289128758673865</v>
      </c>
    </row>
    <row r="288" spans="1:29" x14ac:dyDescent="0.2">
      <c r="A288" s="36" t="s">
        <v>377</v>
      </c>
      <c r="B288" s="24" t="s">
        <v>378</v>
      </c>
      <c r="C288" s="28">
        <v>6619</v>
      </c>
      <c r="D288" s="28">
        <v>113.5</v>
      </c>
      <c r="E288" s="28">
        <v>527</v>
      </c>
      <c r="F288" s="28">
        <v>90.37</v>
      </c>
      <c r="G288" s="24">
        <v>773</v>
      </c>
      <c r="H288" s="24">
        <v>134.6</v>
      </c>
      <c r="K288" s="24">
        <v>7493</v>
      </c>
      <c r="L288" s="28">
        <v>94</v>
      </c>
      <c r="M288" s="24">
        <v>1.254504203923662</v>
      </c>
      <c r="N288" s="24">
        <v>5</v>
      </c>
      <c r="O288" s="24">
        <v>0</v>
      </c>
      <c r="P288" s="24">
        <v>7506</v>
      </c>
      <c r="Q288" s="24">
        <v>40</v>
      </c>
      <c r="R288" s="24">
        <v>492</v>
      </c>
      <c r="S288" s="24">
        <v>8038</v>
      </c>
      <c r="T288" s="28">
        <v>22</v>
      </c>
      <c r="U288" s="28">
        <v>13</v>
      </c>
      <c r="V288" s="28">
        <v>7501</v>
      </c>
      <c r="W288" s="28">
        <v>45</v>
      </c>
      <c r="X288" s="28">
        <v>516</v>
      </c>
      <c r="Y288" s="28">
        <v>8075</v>
      </c>
      <c r="Z288" s="28">
        <v>9</v>
      </c>
      <c r="AA288" s="24">
        <v>0.11145510835913312</v>
      </c>
      <c r="AB288" s="24">
        <v>8078</v>
      </c>
      <c r="AC288" s="24">
        <v>157.22070844686647</v>
      </c>
    </row>
    <row r="289" spans="1:29" x14ac:dyDescent="0.2">
      <c r="A289" s="36" t="s">
        <v>611</v>
      </c>
      <c r="B289" s="24" t="s">
        <v>612</v>
      </c>
      <c r="C289" s="28">
        <v>3796</v>
      </c>
      <c r="D289" s="28">
        <v>88.16</v>
      </c>
      <c r="E289" s="28">
        <v>931</v>
      </c>
      <c r="F289" s="28">
        <v>79.22</v>
      </c>
      <c r="G289" s="24">
        <v>337</v>
      </c>
      <c r="H289" s="24">
        <v>106.58</v>
      </c>
      <c r="K289" s="24">
        <v>4094</v>
      </c>
      <c r="L289" s="28">
        <v>45</v>
      </c>
      <c r="M289" s="24">
        <v>1.0991695163654127</v>
      </c>
      <c r="N289" s="24">
        <v>8</v>
      </c>
      <c r="O289" s="24">
        <v>54</v>
      </c>
      <c r="P289" s="24">
        <v>4102</v>
      </c>
      <c r="Q289" s="24">
        <v>224</v>
      </c>
      <c r="R289" s="24">
        <v>828</v>
      </c>
      <c r="S289" s="24">
        <v>5208</v>
      </c>
      <c r="T289" s="28">
        <v>18</v>
      </c>
      <c r="U289" s="28">
        <v>54</v>
      </c>
      <c r="V289" s="28">
        <v>4094</v>
      </c>
      <c r="W289" s="28">
        <v>275</v>
      </c>
      <c r="X289" s="28">
        <v>977</v>
      </c>
      <c r="Y289" s="28">
        <v>5400</v>
      </c>
      <c r="Z289" s="28">
        <v>15</v>
      </c>
      <c r="AA289" s="24">
        <v>0.27777777777777779</v>
      </c>
      <c r="AB289" s="24">
        <v>5418</v>
      </c>
      <c r="AC289" s="24">
        <v>83.508014796547485</v>
      </c>
    </row>
    <row r="290" spans="1:29" x14ac:dyDescent="0.2">
      <c r="A290" s="36" t="s">
        <v>493</v>
      </c>
      <c r="B290" s="24" t="s">
        <v>494</v>
      </c>
      <c r="C290" s="28">
        <v>2190</v>
      </c>
      <c r="D290" s="28">
        <v>83.03</v>
      </c>
      <c r="E290" s="28">
        <v>402</v>
      </c>
      <c r="F290" s="28">
        <v>70.319999999999993</v>
      </c>
      <c r="G290" s="24">
        <v>77</v>
      </c>
      <c r="H290" s="24">
        <v>105.63</v>
      </c>
      <c r="I290" s="24">
        <v>10</v>
      </c>
      <c r="J290" s="24">
        <v>85.34</v>
      </c>
      <c r="K290" s="24">
        <v>2264</v>
      </c>
      <c r="L290" s="28">
        <v>28</v>
      </c>
      <c r="M290" s="24">
        <v>1.2367491166077738</v>
      </c>
      <c r="N290" s="24">
        <v>7</v>
      </c>
      <c r="O290" s="24">
        <v>0</v>
      </c>
      <c r="P290" s="24">
        <v>2264</v>
      </c>
      <c r="Q290" s="24">
        <v>13</v>
      </c>
      <c r="R290" s="24">
        <v>399</v>
      </c>
      <c r="S290" s="24">
        <v>2676</v>
      </c>
      <c r="T290" s="28">
        <v>11</v>
      </c>
      <c r="U290" s="28">
        <v>0</v>
      </c>
      <c r="V290" s="28">
        <v>2272</v>
      </c>
      <c r="W290" s="28">
        <v>13</v>
      </c>
      <c r="X290" s="28">
        <v>419</v>
      </c>
      <c r="Y290" s="28">
        <v>2704</v>
      </c>
      <c r="Z290" s="28">
        <v>84</v>
      </c>
      <c r="AA290" s="24">
        <v>3.1065088757396451</v>
      </c>
      <c r="AB290" s="24">
        <v>2706</v>
      </c>
      <c r="AC290" s="24">
        <v>86.591999999999999</v>
      </c>
    </row>
    <row r="291" spans="1:29" x14ac:dyDescent="0.2">
      <c r="A291" s="36" t="s">
        <v>19</v>
      </c>
      <c r="B291" s="24" t="s">
        <v>20</v>
      </c>
      <c r="C291" s="28">
        <v>25789</v>
      </c>
      <c r="D291" s="28">
        <v>122.76</v>
      </c>
      <c r="E291" s="28">
        <v>2115</v>
      </c>
      <c r="F291" s="28">
        <v>109.95</v>
      </c>
      <c r="G291" s="24">
        <v>792</v>
      </c>
      <c r="H291" s="24">
        <v>176.41</v>
      </c>
      <c r="I291" s="24">
        <v>87</v>
      </c>
      <c r="J291" s="24">
        <v>106.76</v>
      </c>
      <c r="K291" s="24">
        <v>27108</v>
      </c>
      <c r="L291" s="28">
        <v>388</v>
      </c>
      <c r="M291" s="24">
        <v>1.4313117898775269</v>
      </c>
      <c r="N291" s="24">
        <v>157</v>
      </c>
      <c r="O291" s="24">
        <v>18</v>
      </c>
      <c r="P291" s="24">
        <v>26931</v>
      </c>
      <c r="Q291" s="24">
        <v>690</v>
      </c>
      <c r="R291" s="24">
        <v>838</v>
      </c>
      <c r="S291" s="24">
        <v>28477</v>
      </c>
      <c r="T291" s="28">
        <v>47</v>
      </c>
      <c r="U291" s="28">
        <v>18</v>
      </c>
      <c r="V291" s="28">
        <v>28253</v>
      </c>
      <c r="W291" s="28">
        <v>1522</v>
      </c>
      <c r="X291" s="28">
        <v>1012</v>
      </c>
      <c r="Y291" s="28">
        <v>30805</v>
      </c>
      <c r="Z291" s="28">
        <v>109</v>
      </c>
      <c r="AA291" s="24">
        <v>0.35383866255478008</v>
      </c>
      <c r="AB291" s="24">
        <v>30886</v>
      </c>
      <c r="AC291" s="24">
        <v>281.08846013833272</v>
      </c>
    </row>
    <row r="292" spans="1:29" x14ac:dyDescent="0.2">
      <c r="A292" s="36" t="s">
        <v>133</v>
      </c>
      <c r="B292" s="24" t="s">
        <v>134</v>
      </c>
      <c r="C292" s="28">
        <v>10369</v>
      </c>
      <c r="D292" s="28">
        <v>88.13</v>
      </c>
      <c r="E292" s="28">
        <v>3595</v>
      </c>
      <c r="F292" s="28">
        <v>84.5</v>
      </c>
      <c r="G292" s="24">
        <v>1298</v>
      </c>
      <c r="H292" s="24">
        <v>115.16</v>
      </c>
      <c r="I292" s="24">
        <v>67</v>
      </c>
      <c r="J292" s="24">
        <v>116.36</v>
      </c>
      <c r="K292" s="24">
        <v>11710</v>
      </c>
      <c r="L292" s="28">
        <v>101</v>
      </c>
      <c r="M292" s="24">
        <v>0.86251067463706232</v>
      </c>
      <c r="N292" s="24">
        <v>64</v>
      </c>
      <c r="O292" s="24">
        <v>4</v>
      </c>
      <c r="P292" s="24">
        <v>11625</v>
      </c>
      <c r="Q292" s="24">
        <v>312</v>
      </c>
      <c r="R292" s="24">
        <v>3327</v>
      </c>
      <c r="S292" s="24">
        <v>15268</v>
      </c>
      <c r="T292" s="28">
        <v>31</v>
      </c>
      <c r="U292" s="28">
        <v>4</v>
      </c>
      <c r="V292" s="28">
        <v>11850</v>
      </c>
      <c r="W292" s="28">
        <v>380</v>
      </c>
      <c r="X292" s="28">
        <v>3327</v>
      </c>
      <c r="Y292" s="28">
        <v>15561</v>
      </c>
      <c r="Z292" s="28">
        <v>43</v>
      </c>
      <c r="AA292" s="24">
        <v>0.27633185527922371</v>
      </c>
      <c r="AB292" s="24">
        <v>15572</v>
      </c>
      <c r="AC292" s="24">
        <v>159.58188153310104</v>
      </c>
    </row>
    <row r="293" spans="1:29" x14ac:dyDescent="0.2">
      <c r="A293" s="36" t="s">
        <v>375</v>
      </c>
      <c r="B293" s="24" t="s">
        <v>376</v>
      </c>
      <c r="C293" s="28">
        <v>5697</v>
      </c>
      <c r="D293" s="28">
        <v>110.62</v>
      </c>
      <c r="E293" s="28">
        <v>683</v>
      </c>
      <c r="F293" s="28">
        <v>87.63</v>
      </c>
      <c r="G293" s="24">
        <v>427</v>
      </c>
      <c r="H293" s="24">
        <v>147.41</v>
      </c>
      <c r="I293" s="24">
        <v>2</v>
      </c>
      <c r="J293" s="24">
        <v>137.97999999999999</v>
      </c>
      <c r="K293" s="24">
        <v>6148</v>
      </c>
      <c r="L293" s="28">
        <v>55</v>
      </c>
      <c r="M293" s="24">
        <v>0.89459986987638263</v>
      </c>
      <c r="N293" s="24">
        <v>5</v>
      </c>
      <c r="O293" s="24">
        <v>0</v>
      </c>
      <c r="P293" s="24">
        <v>6134</v>
      </c>
      <c r="Q293" s="24">
        <v>100</v>
      </c>
      <c r="R293" s="24">
        <v>595</v>
      </c>
      <c r="S293" s="24">
        <v>6829</v>
      </c>
      <c r="T293" s="28">
        <v>33</v>
      </c>
      <c r="U293" s="28">
        <v>0</v>
      </c>
      <c r="V293" s="28">
        <v>6301</v>
      </c>
      <c r="W293" s="28">
        <v>158</v>
      </c>
      <c r="X293" s="28">
        <v>730</v>
      </c>
      <c r="Y293" s="28">
        <v>7189</v>
      </c>
      <c r="Z293" s="28">
        <v>0</v>
      </c>
      <c r="AA293" s="24">
        <v>0</v>
      </c>
      <c r="AB293" s="24">
        <v>7210</v>
      </c>
      <c r="AC293" s="24">
        <v>146.81327631846875</v>
      </c>
    </row>
    <row r="294" spans="1:29" x14ac:dyDescent="0.2">
      <c r="A294" s="36" t="s">
        <v>445</v>
      </c>
      <c r="B294" s="24" t="s">
        <v>446</v>
      </c>
      <c r="C294" s="28">
        <v>1059</v>
      </c>
      <c r="D294" s="28">
        <v>108.24</v>
      </c>
      <c r="E294" s="28">
        <v>250</v>
      </c>
      <c r="F294" s="28">
        <v>93.39</v>
      </c>
      <c r="G294" s="24">
        <v>193</v>
      </c>
      <c r="H294" s="24">
        <v>142.21</v>
      </c>
      <c r="K294" s="24">
        <v>1267</v>
      </c>
      <c r="L294" s="28">
        <v>10</v>
      </c>
      <c r="M294" s="24">
        <v>0.78926598263614844</v>
      </c>
      <c r="N294" s="24">
        <v>0</v>
      </c>
      <c r="O294" s="24">
        <v>2</v>
      </c>
      <c r="P294" s="24">
        <v>1283</v>
      </c>
      <c r="Q294" s="24">
        <v>52</v>
      </c>
      <c r="R294" s="24">
        <v>199</v>
      </c>
      <c r="S294" s="24">
        <v>1536</v>
      </c>
      <c r="T294" s="28">
        <v>22</v>
      </c>
      <c r="U294" s="28">
        <v>2</v>
      </c>
      <c r="V294" s="28">
        <v>1276</v>
      </c>
      <c r="W294" s="28">
        <v>51</v>
      </c>
      <c r="X294" s="28">
        <v>203</v>
      </c>
      <c r="Y294" s="28">
        <v>1532</v>
      </c>
      <c r="Z294" s="28">
        <v>9</v>
      </c>
      <c r="AA294" s="24">
        <v>0.58746736292428192</v>
      </c>
      <c r="AB294" s="24">
        <v>1534</v>
      </c>
      <c r="AC294" s="24">
        <v>44.709997085397838</v>
      </c>
    </row>
    <row r="295" spans="1:29" x14ac:dyDescent="0.2">
      <c r="A295" s="36" t="s">
        <v>259</v>
      </c>
      <c r="B295" s="24" t="s">
        <v>260</v>
      </c>
      <c r="C295" s="28">
        <v>5022</v>
      </c>
      <c r="D295" s="28">
        <v>108.91</v>
      </c>
      <c r="E295" s="28">
        <v>1093</v>
      </c>
      <c r="F295" s="28">
        <v>95.68</v>
      </c>
      <c r="G295" s="24">
        <v>328</v>
      </c>
      <c r="H295" s="24">
        <v>149.38999999999999</v>
      </c>
      <c r="K295" s="24">
        <v>5550</v>
      </c>
      <c r="L295" s="28">
        <v>47</v>
      </c>
      <c r="M295" s="24">
        <v>0.84684684684684686</v>
      </c>
      <c r="N295" s="24">
        <v>5</v>
      </c>
      <c r="O295" s="24">
        <v>0</v>
      </c>
      <c r="P295" s="24">
        <v>5604</v>
      </c>
      <c r="Q295" s="24">
        <v>106</v>
      </c>
      <c r="R295" s="24">
        <v>974</v>
      </c>
      <c r="S295" s="24">
        <v>6684</v>
      </c>
      <c r="T295" s="28">
        <v>18</v>
      </c>
      <c r="U295" s="28">
        <v>0</v>
      </c>
      <c r="V295" s="28">
        <v>5608</v>
      </c>
      <c r="W295" s="28">
        <v>142</v>
      </c>
      <c r="X295" s="28">
        <v>973</v>
      </c>
      <c r="Y295" s="28">
        <v>6723</v>
      </c>
      <c r="Z295" s="28">
        <v>1</v>
      </c>
      <c r="AA295" s="24">
        <v>1.4874312063067083E-2</v>
      </c>
      <c r="AB295" s="24">
        <v>6728</v>
      </c>
      <c r="AC295" s="24">
        <v>128.71628084943561</v>
      </c>
    </row>
    <row r="296" spans="1:29" x14ac:dyDescent="0.2">
      <c r="A296" s="36" t="s">
        <v>81</v>
      </c>
      <c r="B296" s="24" t="s">
        <v>82</v>
      </c>
      <c r="C296" s="28">
        <v>30633</v>
      </c>
      <c r="D296" s="28">
        <v>82.81</v>
      </c>
      <c r="E296" s="28">
        <v>2802</v>
      </c>
      <c r="F296" s="28">
        <v>77.61</v>
      </c>
      <c r="G296" s="24">
        <v>1115</v>
      </c>
      <c r="H296" s="24">
        <v>96.98</v>
      </c>
      <c r="I296" s="24">
        <v>5</v>
      </c>
      <c r="J296" s="24">
        <v>90.39</v>
      </c>
      <c r="K296" s="24">
        <v>32129</v>
      </c>
      <c r="L296" s="28">
        <v>191</v>
      </c>
      <c r="M296" s="24">
        <v>0.59447850851255868</v>
      </c>
      <c r="N296" s="24">
        <v>125</v>
      </c>
      <c r="O296" s="24">
        <v>0</v>
      </c>
      <c r="P296" s="24">
        <v>31936</v>
      </c>
      <c r="Q296" s="24">
        <v>334</v>
      </c>
      <c r="R296" s="24">
        <v>2458</v>
      </c>
      <c r="S296" s="24">
        <v>34728</v>
      </c>
      <c r="T296" s="28">
        <v>27</v>
      </c>
      <c r="U296" s="28">
        <v>0</v>
      </c>
      <c r="V296" s="28">
        <v>32158</v>
      </c>
      <c r="W296" s="28">
        <v>482</v>
      </c>
      <c r="X296" s="28">
        <v>2458</v>
      </c>
      <c r="Y296" s="28">
        <v>35098</v>
      </c>
      <c r="Z296" s="28">
        <v>20</v>
      </c>
      <c r="AA296" s="24">
        <v>5.6983303891959658E-2</v>
      </c>
      <c r="AB296" s="24">
        <v>35108</v>
      </c>
      <c r="AC296" s="24">
        <v>236.33793335577244</v>
      </c>
    </row>
    <row r="297" spans="1:29" x14ac:dyDescent="0.2">
      <c r="A297" s="36" t="s">
        <v>93</v>
      </c>
      <c r="B297" s="24" t="s">
        <v>94</v>
      </c>
      <c r="C297" s="28">
        <v>25336</v>
      </c>
      <c r="D297" s="28">
        <v>85.41</v>
      </c>
      <c r="E297" s="28">
        <v>940</v>
      </c>
      <c r="F297" s="28">
        <v>100.3</v>
      </c>
      <c r="G297" s="24">
        <v>1133</v>
      </c>
      <c r="H297" s="24">
        <v>105.76</v>
      </c>
      <c r="I297" s="24">
        <v>18</v>
      </c>
      <c r="J297" s="24">
        <v>96.32</v>
      </c>
      <c r="K297" s="24">
        <v>26734</v>
      </c>
      <c r="L297" s="28">
        <v>314</v>
      </c>
      <c r="M297" s="24">
        <v>1.174534300890252</v>
      </c>
      <c r="N297" s="24">
        <v>111</v>
      </c>
      <c r="O297" s="24">
        <v>0</v>
      </c>
      <c r="P297" s="24">
        <v>26740</v>
      </c>
      <c r="Q297" s="24">
        <v>213</v>
      </c>
      <c r="R297" s="24">
        <v>753</v>
      </c>
      <c r="S297" s="24">
        <v>27706</v>
      </c>
      <c r="T297" s="28">
        <v>31</v>
      </c>
      <c r="U297" s="28">
        <v>0</v>
      </c>
      <c r="V297" s="28">
        <v>26797</v>
      </c>
      <c r="W297" s="28">
        <v>243</v>
      </c>
      <c r="X297" s="28">
        <v>783</v>
      </c>
      <c r="Y297" s="28">
        <v>27823</v>
      </c>
      <c r="Z297" s="28">
        <v>0</v>
      </c>
      <c r="AA297" s="24">
        <v>0</v>
      </c>
      <c r="AB297" s="24">
        <v>27832</v>
      </c>
      <c r="AC297" s="24">
        <v>247.1977973177014</v>
      </c>
    </row>
    <row r="298" spans="1:29" x14ac:dyDescent="0.2">
      <c r="A298" s="36" t="s">
        <v>17</v>
      </c>
      <c r="B298" s="24" t="s">
        <v>18</v>
      </c>
      <c r="C298" s="28">
        <v>8851</v>
      </c>
      <c r="D298" s="28">
        <v>120.6</v>
      </c>
      <c r="E298" s="28">
        <v>1272</v>
      </c>
      <c r="F298" s="28">
        <v>97.83</v>
      </c>
      <c r="G298" s="24">
        <v>776</v>
      </c>
      <c r="H298" s="24">
        <v>153.03</v>
      </c>
      <c r="K298" s="24">
        <v>9825</v>
      </c>
      <c r="L298" s="28">
        <v>58</v>
      </c>
      <c r="M298" s="24">
        <v>0.59033078880407119</v>
      </c>
      <c r="N298" s="24">
        <v>39</v>
      </c>
      <c r="O298" s="24">
        <v>0</v>
      </c>
      <c r="P298" s="24">
        <v>9676</v>
      </c>
      <c r="Q298" s="24">
        <v>311</v>
      </c>
      <c r="R298" s="24">
        <v>511</v>
      </c>
      <c r="S298" s="24">
        <v>10498</v>
      </c>
      <c r="T298" s="28">
        <v>39</v>
      </c>
      <c r="U298" s="28">
        <v>0</v>
      </c>
      <c r="V298" s="28">
        <v>10168</v>
      </c>
      <c r="W298" s="28">
        <v>904</v>
      </c>
      <c r="X298" s="28">
        <v>820</v>
      </c>
      <c r="Y298" s="28">
        <v>11892</v>
      </c>
      <c r="Z298" s="28">
        <v>8</v>
      </c>
      <c r="AA298" s="24">
        <v>6.7272115708039024E-2</v>
      </c>
      <c r="AB298" s="24">
        <v>11937</v>
      </c>
      <c r="AC298" s="24">
        <v>119.80128462464873</v>
      </c>
    </row>
    <row r="299" spans="1:29" x14ac:dyDescent="0.2">
      <c r="A299" s="36" t="s">
        <v>15</v>
      </c>
      <c r="B299" s="24" t="s">
        <v>16</v>
      </c>
      <c r="C299" s="28">
        <v>7733</v>
      </c>
      <c r="D299" s="28">
        <v>127.43</v>
      </c>
      <c r="E299" s="28">
        <v>2008</v>
      </c>
      <c r="F299" s="28">
        <v>124.97</v>
      </c>
      <c r="G299" s="24">
        <v>251</v>
      </c>
      <c r="H299" s="24">
        <v>187.11</v>
      </c>
      <c r="K299" s="24">
        <v>8144</v>
      </c>
      <c r="L299" s="28">
        <v>61</v>
      </c>
      <c r="M299" s="24">
        <v>0.74901768172888017</v>
      </c>
      <c r="N299" s="24">
        <v>2</v>
      </c>
      <c r="O299" s="24">
        <v>3</v>
      </c>
      <c r="P299" s="24">
        <v>8078</v>
      </c>
      <c r="Q299" s="24">
        <v>859</v>
      </c>
      <c r="R299" s="24">
        <v>992</v>
      </c>
      <c r="S299" s="24">
        <v>9932</v>
      </c>
      <c r="T299" s="28">
        <v>41</v>
      </c>
      <c r="U299" s="28">
        <v>10</v>
      </c>
      <c r="V299" s="28">
        <v>8434</v>
      </c>
      <c r="W299" s="28">
        <v>1047</v>
      </c>
      <c r="X299" s="28">
        <v>1055</v>
      </c>
      <c r="Y299" s="28">
        <v>10546</v>
      </c>
      <c r="Z299" s="28">
        <v>181</v>
      </c>
      <c r="AA299" s="24">
        <v>1.7162905366963779</v>
      </c>
      <c r="AB299" s="24">
        <v>10569</v>
      </c>
      <c r="AC299" s="24">
        <v>76.720383275261327</v>
      </c>
    </row>
    <row r="300" spans="1:29" x14ac:dyDescent="0.2">
      <c r="A300" s="36" t="s">
        <v>651</v>
      </c>
      <c r="B300" s="24" t="s">
        <v>652</v>
      </c>
      <c r="C300" s="28">
        <v>11225</v>
      </c>
      <c r="D300" s="28">
        <v>83.62</v>
      </c>
      <c r="E300" s="28">
        <v>2666</v>
      </c>
      <c r="F300" s="28">
        <v>79.17</v>
      </c>
      <c r="G300" s="24">
        <v>533</v>
      </c>
      <c r="H300" s="24">
        <v>99.64</v>
      </c>
      <c r="I300" s="24">
        <v>3</v>
      </c>
      <c r="J300" s="24">
        <v>107.32</v>
      </c>
      <c r="K300" s="24">
        <v>11837</v>
      </c>
      <c r="L300" s="28">
        <v>190</v>
      </c>
      <c r="M300" s="24">
        <v>1.6051364365971106</v>
      </c>
      <c r="N300" s="24">
        <v>55</v>
      </c>
      <c r="O300" s="24">
        <v>0</v>
      </c>
      <c r="P300" s="24">
        <v>11838</v>
      </c>
      <c r="Q300" s="24">
        <v>289</v>
      </c>
      <c r="R300" s="24">
        <v>2215</v>
      </c>
      <c r="S300" s="24">
        <v>14342</v>
      </c>
      <c r="T300" s="28">
        <v>22</v>
      </c>
      <c r="U300" s="28">
        <v>0</v>
      </c>
      <c r="V300" s="28">
        <v>11837</v>
      </c>
      <c r="W300" s="28">
        <v>492</v>
      </c>
      <c r="X300" s="28">
        <v>2215</v>
      </c>
      <c r="Y300" s="28">
        <v>14544</v>
      </c>
      <c r="Z300" s="28">
        <v>328</v>
      </c>
      <c r="AA300" s="24">
        <v>2.2552255225522551</v>
      </c>
      <c r="AB300" s="24">
        <v>14547</v>
      </c>
      <c r="AC300" s="24">
        <v>161.84913217623497</v>
      </c>
    </row>
    <row r="301" spans="1:29" x14ac:dyDescent="0.2">
      <c r="A301" s="36" t="s">
        <v>185</v>
      </c>
      <c r="B301" s="24" t="s">
        <v>186</v>
      </c>
      <c r="C301" s="28">
        <v>1762</v>
      </c>
      <c r="D301" s="28">
        <v>101.9</v>
      </c>
      <c r="E301" s="28">
        <v>635</v>
      </c>
      <c r="F301" s="28">
        <v>92.48</v>
      </c>
      <c r="G301" s="24">
        <v>190</v>
      </c>
      <c r="H301" s="24">
        <v>122.85</v>
      </c>
      <c r="I301" s="24">
        <v>21</v>
      </c>
      <c r="J301" s="24">
        <v>145.11000000000001</v>
      </c>
      <c r="K301" s="24">
        <v>1955</v>
      </c>
      <c r="L301" s="28">
        <v>9</v>
      </c>
      <c r="M301" s="24">
        <v>0.46035805626598464</v>
      </c>
      <c r="N301" s="24">
        <v>5</v>
      </c>
      <c r="O301" s="24">
        <v>8</v>
      </c>
      <c r="P301" s="24">
        <v>1938</v>
      </c>
      <c r="Q301" s="24">
        <v>103</v>
      </c>
      <c r="R301" s="24">
        <v>531</v>
      </c>
      <c r="S301" s="24">
        <v>2580</v>
      </c>
      <c r="T301" s="28">
        <v>23</v>
      </c>
      <c r="U301" s="28">
        <v>8</v>
      </c>
      <c r="V301" s="28">
        <v>2054</v>
      </c>
      <c r="W301" s="28">
        <v>152</v>
      </c>
      <c r="X301" s="28">
        <v>550</v>
      </c>
      <c r="Y301" s="28">
        <v>2764</v>
      </c>
      <c r="Z301" s="28">
        <v>4</v>
      </c>
      <c r="AA301" s="24">
        <v>0.14471780028943559</v>
      </c>
      <c r="AB301" s="24">
        <v>2774</v>
      </c>
      <c r="AC301" s="24">
        <v>45.512715340442981</v>
      </c>
    </row>
    <row r="302" spans="1:29" x14ac:dyDescent="0.2">
      <c r="A302" s="36" t="s">
        <v>399</v>
      </c>
      <c r="B302" s="24" t="s">
        <v>400</v>
      </c>
      <c r="C302" s="28">
        <v>5085</v>
      </c>
      <c r="D302" s="28">
        <v>115.4</v>
      </c>
      <c r="E302" s="28">
        <v>776</v>
      </c>
      <c r="F302" s="28">
        <v>88.92</v>
      </c>
      <c r="G302" s="24">
        <v>208</v>
      </c>
      <c r="H302" s="24">
        <v>164.22</v>
      </c>
      <c r="K302" s="24">
        <v>5473</v>
      </c>
      <c r="L302" s="28">
        <v>22</v>
      </c>
      <c r="M302" s="24">
        <v>0.4019733235885255</v>
      </c>
      <c r="N302" s="24">
        <v>24</v>
      </c>
      <c r="O302" s="24">
        <v>18</v>
      </c>
      <c r="P302" s="24">
        <v>5575</v>
      </c>
      <c r="Q302" s="24">
        <v>138</v>
      </c>
      <c r="R302" s="24">
        <v>632</v>
      </c>
      <c r="S302" s="24">
        <v>6363</v>
      </c>
      <c r="T302" s="28">
        <v>23</v>
      </c>
      <c r="U302" s="28">
        <v>18</v>
      </c>
      <c r="V302" s="28">
        <v>5473</v>
      </c>
      <c r="W302" s="28">
        <v>356</v>
      </c>
      <c r="X302" s="28">
        <v>626</v>
      </c>
      <c r="Y302" s="28">
        <v>6473</v>
      </c>
      <c r="Z302" s="28">
        <v>24</v>
      </c>
      <c r="AA302" s="24">
        <v>0.37077089448478295</v>
      </c>
      <c r="AB302" s="24">
        <v>6485</v>
      </c>
      <c r="AC302" s="24">
        <v>167.31166150670796</v>
      </c>
    </row>
    <row r="303" spans="1:29" x14ac:dyDescent="0.2">
      <c r="A303" s="36" t="s">
        <v>217</v>
      </c>
      <c r="B303" s="24" t="s">
        <v>218</v>
      </c>
      <c r="C303" s="28">
        <v>1984</v>
      </c>
      <c r="D303" s="28">
        <v>89.52</v>
      </c>
      <c r="E303" s="28">
        <v>751</v>
      </c>
      <c r="F303" s="28">
        <v>83.28</v>
      </c>
      <c r="G303" s="24">
        <v>163</v>
      </c>
      <c r="H303" s="24">
        <v>95.2</v>
      </c>
      <c r="K303" s="24">
        <v>2170</v>
      </c>
      <c r="L303" s="28">
        <v>18</v>
      </c>
      <c r="M303" s="24">
        <v>0.82949308755760376</v>
      </c>
      <c r="N303" s="24">
        <v>6</v>
      </c>
      <c r="O303" s="24">
        <v>0</v>
      </c>
      <c r="P303" s="24">
        <v>2194</v>
      </c>
      <c r="Q303" s="24">
        <v>138</v>
      </c>
      <c r="R303" s="24">
        <v>562</v>
      </c>
      <c r="S303" s="24">
        <v>2894</v>
      </c>
      <c r="T303" s="28">
        <v>17</v>
      </c>
      <c r="U303" s="28">
        <v>0</v>
      </c>
      <c r="V303" s="28">
        <v>2170</v>
      </c>
      <c r="W303" s="28">
        <v>189</v>
      </c>
      <c r="X303" s="28">
        <v>613</v>
      </c>
      <c r="Y303" s="28">
        <v>2972</v>
      </c>
      <c r="Z303" s="28">
        <v>22</v>
      </c>
      <c r="AA303" s="24">
        <v>0.74024226110363389</v>
      </c>
      <c r="AB303" s="24">
        <v>2975</v>
      </c>
      <c r="AC303" s="24">
        <v>54.012345679012348</v>
      </c>
    </row>
    <row r="304" spans="1:29" x14ac:dyDescent="0.2">
      <c r="A304" s="36" t="s">
        <v>197</v>
      </c>
      <c r="B304" s="24" t="s">
        <v>198</v>
      </c>
      <c r="C304" s="28">
        <v>903</v>
      </c>
      <c r="D304" s="28">
        <v>118.74</v>
      </c>
      <c r="E304" s="28">
        <v>175</v>
      </c>
      <c r="F304" s="28">
        <v>104.27</v>
      </c>
      <c r="G304" s="24">
        <v>82</v>
      </c>
      <c r="H304" s="24">
        <v>165.06</v>
      </c>
      <c r="I304" s="24">
        <v>3</v>
      </c>
      <c r="J304" s="24">
        <v>109.9</v>
      </c>
      <c r="K304" s="24">
        <v>987</v>
      </c>
      <c r="L304" s="28">
        <v>9</v>
      </c>
      <c r="M304" s="24">
        <v>0.91185410334346495</v>
      </c>
      <c r="N304" s="24">
        <v>0</v>
      </c>
      <c r="O304" s="24">
        <v>0</v>
      </c>
      <c r="P304" s="24">
        <v>991</v>
      </c>
      <c r="Q304" s="24">
        <v>27</v>
      </c>
      <c r="R304" s="24">
        <v>197</v>
      </c>
      <c r="S304" s="24">
        <v>1215</v>
      </c>
      <c r="T304" s="28">
        <v>22</v>
      </c>
      <c r="U304" s="28">
        <v>0</v>
      </c>
      <c r="V304" s="28">
        <v>1063</v>
      </c>
      <c r="W304" s="28">
        <v>126</v>
      </c>
      <c r="X304" s="28">
        <v>204</v>
      </c>
      <c r="Y304" s="28">
        <v>1393</v>
      </c>
      <c r="Z304" s="28">
        <v>8</v>
      </c>
      <c r="AA304" s="24">
        <v>0.57430007178750897</v>
      </c>
      <c r="AB304" s="24">
        <v>1407</v>
      </c>
      <c r="AC304" s="24">
        <v>27.042091101287717</v>
      </c>
    </row>
    <row r="305" spans="1:29" x14ac:dyDescent="0.2">
      <c r="A305" s="36" t="s">
        <v>469</v>
      </c>
      <c r="B305" s="24" t="s">
        <v>470</v>
      </c>
      <c r="C305" s="28">
        <v>1488</v>
      </c>
      <c r="D305" s="28">
        <v>105.01</v>
      </c>
      <c r="E305" s="28">
        <v>221</v>
      </c>
      <c r="F305" s="28">
        <v>78.55</v>
      </c>
      <c r="G305" s="24">
        <v>461</v>
      </c>
      <c r="H305" s="24">
        <v>140.43</v>
      </c>
      <c r="I305" s="24">
        <v>10</v>
      </c>
      <c r="J305" s="24">
        <v>114.99</v>
      </c>
      <c r="K305" s="24">
        <v>1971</v>
      </c>
      <c r="L305" s="28">
        <v>24</v>
      </c>
      <c r="M305" s="24">
        <v>1.2176560121765601</v>
      </c>
      <c r="N305" s="24">
        <v>0</v>
      </c>
      <c r="O305" s="24">
        <v>0</v>
      </c>
      <c r="P305" s="24">
        <v>1957</v>
      </c>
      <c r="Q305" s="24">
        <v>14</v>
      </c>
      <c r="R305" s="24">
        <v>196</v>
      </c>
      <c r="S305" s="24">
        <v>2167</v>
      </c>
      <c r="T305" s="28">
        <v>20</v>
      </c>
      <c r="U305" s="28">
        <v>0</v>
      </c>
      <c r="V305" s="28">
        <v>1971</v>
      </c>
      <c r="W305" s="28">
        <v>68</v>
      </c>
      <c r="X305" s="28">
        <v>288</v>
      </c>
      <c r="Y305" s="28">
        <v>2327</v>
      </c>
      <c r="Z305" s="28">
        <v>0</v>
      </c>
      <c r="AA305" s="24">
        <v>0</v>
      </c>
      <c r="AB305" s="24">
        <v>2335</v>
      </c>
      <c r="AC305" s="24">
        <v>34.845545440978952</v>
      </c>
    </row>
    <row r="306" spans="1:29" x14ac:dyDescent="0.2">
      <c r="A306" s="36" t="s">
        <v>295</v>
      </c>
      <c r="B306" s="24" t="s">
        <v>296</v>
      </c>
      <c r="C306" s="28">
        <v>5222</v>
      </c>
      <c r="D306" s="28">
        <v>84.39</v>
      </c>
      <c r="E306" s="28">
        <v>571</v>
      </c>
      <c r="F306" s="28">
        <v>76.83</v>
      </c>
      <c r="G306" s="24">
        <v>93</v>
      </c>
      <c r="H306" s="24">
        <v>96.32</v>
      </c>
      <c r="I306" s="24">
        <v>40</v>
      </c>
      <c r="J306" s="24">
        <v>76.459999999999994</v>
      </c>
      <c r="K306" s="24">
        <v>5352</v>
      </c>
      <c r="L306" s="28">
        <v>73</v>
      </c>
      <c r="M306" s="24">
        <v>1.3639760837070254</v>
      </c>
      <c r="N306" s="24">
        <v>24</v>
      </c>
      <c r="O306" s="24">
        <v>1</v>
      </c>
      <c r="P306" s="24">
        <v>5334</v>
      </c>
      <c r="Q306" s="24">
        <v>109</v>
      </c>
      <c r="R306" s="24">
        <v>528</v>
      </c>
      <c r="S306" s="24">
        <v>5972</v>
      </c>
      <c r="T306" s="28">
        <v>25</v>
      </c>
      <c r="U306" s="28">
        <v>1</v>
      </c>
      <c r="V306" s="28">
        <v>5395</v>
      </c>
      <c r="W306" s="28">
        <v>110</v>
      </c>
      <c r="X306" s="28">
        <v>572</v>
      </c>
      <c r="Y306" s="28">
        <v>6078</v>
      </c>
      <c r="Z306" s="28">
        <v>3</v>
      </c>
      <c r="AA306" s="24">
        <v>4.9358341559723587E-2</v>
      </c>
      <c r="AB306" s="24">
        <v>6085</v>
      </c>
      <c r="AC306" s="24">
        <v>181.1551056862161</v>
      </c>
    </row>
    <row r="307" spans="1:29" x14ac:dyDescent="0.2">
      <c r="A307" s="36" t="s">
        <v>155</v>
      </c>
      <c r="B307" s="24" t="s">
        <v>156</v>
      </c>
      <c r="C307" s="28">
        <v>2256</v>
      </c>
      <c r="D307" s="28">
        <v>110.76</v>
      </c>
      <c r="E307" s="28">
        <v>220</v>
      </c>
      <c r="F307" s="28">
        <v>95.16</v>
      </c>
      <c r="G307" s="24">
        <v>204</v>
      </c>
      <c r="H307" s="24">
        <v>137.72</v>
      </c>
      <c r="K307" s="24">
        <v>2478</v>
      </c>
      <c r="L307" s="28">
        <v>47</v>
      </c>
      <c r="M307" s="24">
        <v>1.8966908797417272</v>
      </c>
      <c r="N307" s="24">
        <v>2</v>
      </c>
      <c r="O307" s="24">
        <v>0</v>
      </c>
      <c r="P307" s="24">
        <v>2474</v>
      </c>
      <c r="Q307" s="24">
        <v>215</v>
      </c>
      <c r="R307" s="24">
        <v>83</v>
      </c>
      <c r="S307" s="24">
        <v>2772</v>
      </c>
      <c r="T307" s="28">
        <v>27</v>
      </c>
      <c r="U307" s="28">
        <v>0</v>
      </c>
      <c r="V307" s="28">
        <v>2578</v>
      </c>
      <c r="W307" s="28">
        <v>300</v>
      </c>
      <c r="X307" s="28">
        <v>350</v>
      </c>
      <c r="Y307" s="28">
        <v>3228</v>
      </c>
      <c r="Z307" s="28">
        <v>125</v>
      </c>
      <c r="AA307" s="24">
        <v>3.8723667905824035</v>
      </c>
      <c r="AB307" s="24">
        <v>3257</v>
      </c>
      <c r="AC307" s="24">
        <v>70.528367258553487</v>
      </c>
    </row>
    <row r="308" spans="1:29" x14ac:dyDescent="0.2">
      <c r="A308" s="36" t="s">
        <v>591</v>
      </c>
      <c r="B308" s="24" t="s">
        <v>592</v>
      </c>
      <c r="C308" s="28">
        <v>7136</v>
      </c>
      <c r="D308" s="28">
        <v>118.31</v>
      </c>
      <c r="E308" s="28">
        <v>1306</v>
      </c>
      <c r="F308" s="28">
        <v>102.17</v>
      </c>
      <c r="G308" s="24">
        <v>305</v>
      </c>
      <c r="H308" s="24">
        <v>150.11000000000001</v>
      </c>
      <c r="I308" s="24">
        <v>44</v>
      </c>
      <c r="J308" s="24">
        <v>149.08000000000001</v>
      </c>
      <c r="K308" s="24">
        <v>7450</v>
      </c>
      <c r="L308" s="28">
        <v>45</v>
      </c>
      <c r="M308" s="24">
        <v>0.60402684563758391</v>
      </c>
      <c r="N308" s="24">
        <v>8</v>
      </c>
      <c r="O308" s="24">
        <v>0</v>
      </c>
      <c r="P308" s="24">
        <v>7446</v>
      </c>
      <c r="Q308" s="24">
        <v>149</v>
      </c>
      <c r="R308" s="24">
        <v>1154</v>
      </c>
      <c r="S308" s="24">
        <v>8749</v>
      </c>
      <c r="T308" s="28">
        <v>30</v>
      </c>
      <c r="U308" s="28">
        <v>4</v>
      </c>
      <c r="V308" s="28">
        <v>7463</v>
      </c>
      <c r="W308" s="28">
        <v>290</v>
      </c>
      <c r="X308" s="28">
        <v>1154</v>
      </c>
      <c r="Y308" s="28">
        <v>8911</v>
      </c>
      <c r="Z308" s="28">
        <v>1</v>
      </c>
      <c r="AA308" s="24">
        <v>1.1222085063404781E-2</v>
      </c>
      <c r="AB308" s="24">
        <v>8919</v>
      </c>
      <c r="AC308" s="24">
        <v>135.6295620437956</v>
      </c>
    </row>
    <row r="309" spans="1:29" x14ac:dyDescent="0.2">
      <c r="A309" s="36" t="s">
        <v>491</v>
      </c>
      <c r="B309" s="24" t="s">
        <v>492</v>
      </c>
      <c r="C309" s="28">
        <v>1875</v>
      </c>
      <c r="D309" s="28">
        <v>86.81</v>
      </c>
      <c r="E309" s="28">
        <v>335</v>
      </c>
      <c r="F309" s="28">
        <v>78.56</v>
      </c>
      <c r="G309" s="24">
        <v>71</v>
      </c>
      <c r="H309" s="24">
        <v>107.42</v>
      </c>
      <c r="K309" s="24">
        <v>1944</v>
      </c>
      <c r="L309" s="28">
        <v>12</v>
      </c>
      <c r="M309" s="24">
        <v>0.61728395061728392</v>
      </c>
      <c r="N309" s="24">
        <v>4</v>
      </c>
      <c r="O309" s="24">
        <v>2</v>
      </c>
      <c r="P309" s="24">
        <v>1944</v>
      </c>
      <c r="Q309" s="24">
        <v>30</v>
      </c>
      <c r="R309" s="24">
        <v>321</v>
      </c>
      <c r="S309" s="24">
        <v>2297</v>
      </c>
      <c r="T309" s="28">
        <v>19</v>
      </c>
      <c r="U309" s="28">
        <v>2</v>
      </c>
      <c r="V309" s="28">
        <v>2008</v>
      </c>
      <c r="W309" s="28">
        <v>33</v>
      </c>
      <c r="X309" s="28">
        <v>349</v>
      </c>
      <c r="Y309" s="28">
        <v>2392</v>
      </c>
      <c r="Z309" s="28">
        <v>4</v>
      </c>
      <c r="AA309" s="24">
        <v>0.16722408026755853</v>
      </c>
      <c r="AB309" s="24">
        <v>2400</v>
      </c>
      <c r="AC309" s="24">
        <v>96.192384769539075</v>
      </c>
    </row>
    <row r="310" spans="1:29" x14ac:dyDescent="0.2">
      <c r="A310" s="36" t="s">
        <v>481</v>
      </c>
      <c r="B310" s="24" t="s">
        <v>482</v>
      </c>
      <c r="C310" s="28">
        <v>4504</v>
      </c>
      <c r="D310" s="28">
        <v>99.62</v>
      </c>
      <c r="E310" s="28">
        <v>1715</v>
      </c>
      <c r="F310" s="28">
        <v>87.89</v>
      </c>
      <c r="G310" s="24">
        <v>124</v>
      </c>
      <c r="H310" s="24">
        <v>130.62</v>
      </c>
      <c r="K310" s="24">
        <v>4629</v>
      </c>
      <c r="L310" s="28">
        <v>28</v>
      </c>
      <c r="M310" s="24">
        <v>0.60488226398790235</v>
      </c>
      <c r="N310" s="24">
        <v>3</v>
      </c>
      <c r="O310" s="24">
        <v>23</v>
      </c>
      <c r="P310" s="24">
        <v>4679</v>
      </c>
      <c r="Q310" s="24">
        <v>81</v>
      </c>
      <c r="R310" s="24">
        <v>1610</v>
      </c>
      <c r="S310" s="24">
        <v>6393</v>
      </c>
      <c r="T310" s="28">
        <v>23</v>
      </c>
      <c r="U310" s="28">
        <v>29</v>
      </c>
      <c r="V310" s="28">
        <v>4634</v>
      </c>
      <c r="W310" s="28">
        <v>147</v>
      </c>
      <c r="X310" s="28">
        <v>1645</v>
      </c>
      <c r="Y310" s="28">
        <v>6455</v>
      </c>
      <c r="Z310" s="28">
        <v>0</v>
      </c>
      <c r="AA310" s="24">
        <v>0</v>
      </c>
      <c r="AB310" s="24">
        <v>6461</v>
      </c>
      <c r="AC310" s="24">
        <v>128.37273991655076</v>
      </c>
    </row>
    <row r="311" spans="1:29" x14ac:dyDescent="0.2">
      <c r="A311" s="36" t="s">
        <v>353</v>
      </c>
      <c r="B311" s="24" t="s">
        <v>354</v>
      </c>
      <c r="C311" s="28">
        <v>500</v>
      </c>
      <c r="D311" s="28">
        <v>90.81</v>
      </c>
      <c r="E311" s="28">
        <v>499</v>
      </c>
      <c r="F311" s="28">
        <v>97.74</v>
      </c>
      <c r="G311" s="24">
        <v>106</v>
      </c>
      <c r="H311" s="24">
        <v>103.47</v>
      </c>
      <c r="K311" s="24">
        <v>631</v>
      </c>
      <c r="L311" s="28">
        <v>21</v>
      </c>
      <c r="M311" s="24">
        <v>3.3280507131537238</v>
      </c>
      <c r="N311" s="24">
        <v>0</v>
      </c>
      <c r="O311" s="24">
        <v>1</v>
      </c>
      <c r="P311" s="24">
        <v>631</v>
      </c>
      <c r="Q311" s="24">
        <v>122</v>
      </c>
      <c r="R311" s="24">
        <v>367</v>
      </c>
      <c r="S311" s="24">
        <v>1121</v>
      </c>
      <c r="T311" s="28">
        <v>29</v>
      </c>
      <c r="U311" s="28">
        <v>1</v>
      </c>
      <c r="V311" s="28">
        <v>643</v>
      </c>
      <c r="W311" s="28">
        <v>156</v>
      </c>
      <c r="X311" s="28">
        <v>373</v>
      </c>
      <c r="Y311" s="28">
        <v>1173</v>
      </c>
      <c r="Z311" s="28">
        <v>18</v>
      </c>
      <c r="AA311" s="24">
        <v>1.5345268542199488</v>
      </c>
      <c r="AB311" s="24">
        <v>1177</v>
      </c>
      <c r="AC311" s="24">
        <v>24.163416136316979</v>
      </c>
    </row>
    <row r="312" spans="1:29" x14ac:dyDescent="0.2">
      <c r="A312" s="36" t="s">
        <v>323</v>
      </c>
      <c r="B312" s="24" t="s">
        <v>324</v>
      </c>
      <c r="C312" s="28">
        <v>4081</v>
      </c>
      <c r="D312" s="28">
        <v>79.41</v>
      </c>
      <c r="E312" s="28">
        <v>484</v>
      </c>
      <c r="F312" s="28">
        <v>72.67</v>
      </c>
      <c r="G312" s="24">
        <v>33</v>
      </c>
      <c r="H312" s="24">
        <v>93.57</v>
      </c>
      <c r="I312" s="24">
        <v>8</v>
      </c>
      <c r="J312" s="24">
        <v>99.1</v>
      </c>
      <c r="K312" s="24">
        <v>4142</v>
      </c>
      <c r="L312" s="28">
        <v>44</v>
      </c>
      <c r="M312" s="24">
        <v>1.0622887493964268</v>
      </c>
      <c r="N312" s="24">
        <v>10</v>
      </c>
      <c r="O312" s="24">
        <v>0</v>
      </c>
      <c r="P312" s="24">
        <v>4142</v>
      </c>
      <c r="Q312" s="24">
        <v>53</v>
      </c>
      <c r="R312" s="24">
        <v>421</v>
      </c>
      <c r="S312" s="24">
        <v>4616</v>
      </c>
      <c r="T312" s="28">
        <v>16</v>
      </c>
      <c r="U312" s="28">
        <v>0</v>
      </c>
      <c r="V312" s="28">
        <v>4153</v>
      </c>
      <c r="W312" s="28">
        <v>78</v>
      </c>
      <c r="X312" s="28">
        <v>429</v>
      </c>
      <c r="Y312" s="28">
        <v>4660</v>
      </c>
      <c r="Z312" s="28">
        <v>0</v>
      </c>
      <c r="AA312" s="24">
        <v>0</v>
      </c>
      <c r="AB312" s="24">
        <v>4663</v>
      </c>
      <c r="AC312" s="24">
        <v>113.78721327476819</v>
      </c>
    </row>
    <row r="313" spans="1:29" x14ac:dyDescent="0.2">
      <c r="A313" s="36" t="s">
        <v>257</v>
      </c>
      <c r="B313" s="24" t="s">
        <v>258</v>
      </c>
      <c r="C313" s="28">
        <v>4780</v>
      </c>
      <c r="D313" s="28">
        <v>109.25</v>
      </c>
      <c r="E313" s="28">
        <v>407</v>
      </c>
      <c r="F313" s="28">
        <v>87.07</v>
      </c>
      <c r="G313" s="24">
        <v>250</v>
      </c>
      <c r="H313" s="24">
        <v>149.24</v>
      </c>
      <c r="K313" s="24">
        <v>5024</v>
      </c>
      <c r="L313" s="28">
        <v>18</v>
      </c>
      <c r="M313" s="24">
        <v>0.3582802547770701</v>
      </c>
      <c r="N313" s="24">
        <v>9</v>
      </c>
      <c r="O313" s="24">
        <v>2</v>
      </c>
      <c r="P313" s="24">
        <v>5176</v>
      </c>
      <c r="Q313" s="24">
        <v>136</v>
      </c>
      <c r="R313" s="24">
        <v>290</v>
      </c>
      <c r="S313" s="24">
        <v>5604</v>
      </c>
      <c r="T313" s="28">
        <v>16</v>
      </c>
      <c r="U313" s="28">
        <v>2</v>
      </c>
      <c r="V313" s="28">
        <v>5182</v>
      </c>
      <c r="W313" s="28">
        <v>124</v>
      </c>
      <c r="X313" s="28">
        <v>290</v>
      </c>
      <c r="Y313" s="28">
        <v>5598</v>
      </c>
      <c r="Z313" s="28">
        <v>79</v>
      </c>
      <c r="AA313" s="24">
        <v>1.4112182922472312</v>
      </c>
      <c r="AB313" s="24">
        <v>5608</v>
      </c>
      <c r="AC313" s="24">
        <v>120.86206896551724</v>
      </c>
    </row>
    <row r="314" spans="1:29" x14ac:dyDescent="0.2">
      <c r="A314" s="36" t="s">
        <v>247</v>
      </c>
      <c r="B314" s="24" t="s">
        <v>248</v>
      </c>
      <c r="C314" s="28">
        <v>1591</v>
      </c>
      <c r="D314" s="28">
        <v>96.65</v>
      </c>
      <c r="E314" s="28">
        <v>619</v>
      </c>
      <c r="F314" s="28">
        <v>90.72</v>
      </c>
      <c r="G314" s="24">
        <v>54</v>
      </c>
      <c r="H314" s="24">
        <v>117.33</v>
      </c>
      <c r="K314" s="24">
        <v>1644</v>
      </c>
      <c r="L314" s="28">
        <v>8</v>
      </c>
      <c r="M314" s="24">
        <v>0.48661800486618007</v>
      </c>
      <c r="N314" s="24">
        <v>3</v>
      </c>
      <c r="O314" s="24">
        <v>0</v>
      </c>
      <c r="P314" s="24">
        <v>1658</v>
      </c>
      <c r="Q314" s="24">
        <v>93</v>
      </c>
      <c r="R314" s="24">
        <v>482</v>
      </c>
      <c r="S314" s="24">
        <v>2233</v>
      </c>
      <c r="T314" s="28">
        <v>17</v>
      </c>
      <c r="U314" s="28">
        <v>0</v>
      </c>
      <c r="V314" s="28">
        <v>1781</v>
      </c>
      <c r="W314" s="28">
        <v>183</v>
      </c>
      <c r="X314" s="28">
        <v>486</v>
      </c>
      <c r="Y314" s="28">
        <v>2450</v>
      </c>
      <c r="Z314" s="28">
        <v>1</v>
      </c>
      <c r="AA314" s="24">
        <v>4.0816326530612249E-2</v>
      </c>
      <c r="AB314" s="24">
        <v>2462</v>
      </c>
      <c r="AC314" s="24">
        <v>138.39235525576166</v>
      </c>
    </row>
    <row r="315" spans="1:29" x14ac:dyDescent="0.2">
      <c r="A315" s="36" t="s">
        <v>13</v>
      </c>
      <c r="B315" s="24" t="s">
        <v>14</v>
      </c>
      <c r="C315" s="28">
        <v>9861</v>
      </c>
      <c r="D315" s="28">
        <v>127.97</v>
      </c>
      <c r="E315" s="28">
        <v>2294</v>
      </c>
      <c r="F315" s="28">
        <v>166.83</v>
      </c>
      <c r="G315" s="24">
        <v>338</v>
      </c>
      <c r="H315" s="24">
        <v>205.66</v>
      </c>
      <c r="I315" s="24">
        <v>1</v>
      </c>
      <c r="J315" s="24">
        <v>149.68</v>
      </c>
      <c r="K315" s="24">
        <v>10431</v>
      </c>
      <c r="L315" s="28">
        <v>149</v>
      </c>
      <c r="M315" s="24">
        <v>1.4284344741635508</v>
      </c>
      <c r="N315" s="24">
        <v>5</v>
      </c>
      <c r="O315" s="24">
        <v>523</v>
      </c>
      <c r="P315" s="24">
        <v>10431</v>
      </c>
      <c r="Q315" s="24">
        <v>1062</v>
      </c>
      <c r="R315" s="24">
        <v>877</v>
      </c>
      <c r="S315" s="24">
        <v>12893</v>
      </c>
      <c r="T315" s="28">
        <v>40</v>
      </c>
      <c r="U315" s="28">
        <v>584</v>
      </c>
      <c r="V315" s="28">
        <v>11940</v>
      </c>
      <c r="W315" s="28">
        <v>1762</v>
      </c>
      <c r="X315" s="28">
        <v>975</v>
      </c>
      <c r="Y315" s="28">
        <v>15261</v>
      </c>
      <c r="Z315" s="28">
        <v>125</v>
      </c>
      <c r="AA315" s="24">
        <v>0.81908131839329001</v>
      </c>
      <c r="AB315" s="24">
        <v>15366</v>
      </c>
      <c r="AC315" s="24">
        <v>127.65639278890089</v>
      </c>
    </row>
    <row r="316" spans="1:29" x14ac:dyDescent="0.2">
      <c r="A316" s="36" t="s">
        <v>479</v>
      </c>
      <c r="B316" s="24" t="s">
        <v>480</v>
      </c>
      <c r="C316" s="28">
        <v>3059</v>
      </c>
      <c r="D316" s="28">
        <v>93.72</v>
      </c>
      <c r="E316" s="28">
        <v>860</v>
      </c>
      <c r="F316" s="28">
        <v>85.25</v>
      </c>
      <c r="G316" s="24">
        <v>191</v>
      </c>
      <c r="H316" s="24">
        <v>124.01</v>
      </c>
      <c r="I316" s="24">
        <v>23</v>
      </c>
      <c r="J316" s="24">
        <v>121.79</v>
      </c>
      <c r="K316" s="24">
        <v>3256</v>
      </c>
      <c r="L316" s="28">
        <v>18</v>
      </c>
      <c r="M316" s="24">
        <v>0.55282555282555279</v>
      </c>
      <c r="N316" s="24">
        <v>7</v>
      </c>
      <c r="O316" s="24">
        <v>0</v>
      </c>
      <c r="P316" s="24">
        <v>3300</v>
      </c>
      <c r="Q316" s="24">
        <v>98</v>
      </c>
      <c r="R316" s="24">
        <v>765</v>
      </c>
      <c r="S316" s="24">
        <v>4163</v>
      </c>
      <c r="T316" s="28">
        <v>14</v>
      </c>
      <c r="U316" s="28">
        <v>0</v>
      </c>
      <c r="V316" s="28">
        <v>3267</v>
      </c>
      <c r="W316" s="28">
        <v>170</v>
      </c>
      <c r="X316" s="28">
        <v>788</v>
      </c>
      <c r="Y316" s="28">
        <v>4225</v>
      </c>
      <c r="Z316" s="28">
        <v>4</v>
      </c>
      <c r="AA316" s="24">
        <v>9.4674556213017749E-2</v>
      </c>
      <c r="AB316" s="24">
        <v>4231</v>
      </c>
      <c r="AC316" s="24">
        <v>134.10459587955626</v>
      </c>
    </row>
    <row r="317" spans="1:29" x14ac:dyDescent="0.2">
      <c r="A317" s="36" t="s">
        <v>131</v>
      </c>
      <c r="B317" s="24" t="s">
        <v>132</v>
      </c>
      <c r="C317" s="28">
        <v>1756</v>
      </c>
      <c r="D317" s="28">
        <v>79.69</v>
      </c>
      <c r="E317" s="28">
        <v>1417</v>
      </c>
      <c r="F317" s="28">
        <v>80.45</v>
      </c>
      <c r="G317" s="24">
        <v>130</v>
      </c>
      <c r="H317" s="24">
        <v>97.37</v>
      </c>
      <c r="K317" s="24">
        <v>1890</v>
      </c>
      <c r="L317" s="28">
        <v>44</v>
      </c>
      <c r="M317" s="24">
        <v>2.3280423280423279</v>
      </c>
      <c r="N317" s="24">
        <v>0</v>
      </c>
      <c r="O317" s="24">
        <v>0</v>
      </c>
      <c r="P317" s="24">
        <v>1886</v>
      </c>
      <c r="Q317" s="24">
        <v>240</v>
      </c>
      <c r="R317" s="24">
        <v>987</v>
      </c>
      <c r="S317" s="24">
        <v>3113</v>
      </c>
      <c r="T317" s="28">
        <v>21</v>
      </c>
      <c r="U317" s="28">
        <v>1</v>
      </c>
      <c r="V317" s="28">
        <v>1950</v>
      </c>
      <c r="W317" s="28">
        <v>624</v>
      </c>
      <c r="X317" s="28">
        <v>987</v>
      </c>
      <c r="Y317" s="28">
        <v>3562</v>
      </c>
      <c r="Z317" s="28">
        <v>69</v>
      </c>
      <c r="AA317" s="24">
        <v>1.9371139809096014</v>
      </c>
      <c r="AB317" s="24">
        <v>3577</v>
      </c>
      <c r="AC317" s="24">
        <v>25.068329946036865</v>
      </c>
    </row>
    <row r="318" spans="1:29" x14ac:dyDescent="0.2">
      <c r="A318" s="36" t="s">
        <v>559</v>
      </c>
      <c r="B318" s="24" t="s">
        <v>560</v>
      </c>
      <c r="C318" s="28">
        <v>19083</v>
      </c>
      <c r="D318" s="28">
        <v>99.75</v>
      </c>
      <c r="E318" s="28">
        <v>3447</v>
      </c>
      <c r="F318" s="28">
        <v>89.79</v>
      </c>
      <c r="G318" s="24">
        <v>1233</v>
      </c>
      <c r="H318" s="24">
        <v>120.33</v>
      </c>
      <c r="I318" s="24">
        <v>30</v>
      </c>
      <c r="J318" s="24">
        <v>120.32</v>
      </c>
      <c r="K318" s="24">
        <v>20392</v>
      </c>
      <c r="L318" s="28">
        <v>257</v>
      </c>
      <c r="M318" s="24">
        <v>1.2602981561396627</v>
      </c>
      <c r="N318" s="24">
        <v>35</v>
      </c>
      <c r="O318" s="24">
        <v>25</v>
      </c>
      <c r="P318" s="24">
        <v>20833</v>
      </c>
      <c r="Q318" s="24">
        <v>374</v>
      </c>
      <c r="R318" s="24">
        <v>2872</v>
      </c>
      <c r="S318" s="24">
        <v>24104</v>
      </c>
      <c r="T318" s="28">
        <v>54</v>
      </c>
      <c r="U318" s="28">
        <v>25</v>
      </c>
      <c r="V318" s="28">
        <v>20924</v>
      </c>
      <c r="W318" s="28">
        <v>628</v>
      </c>
      <c r="X318" s="28">
        <v>3154</v>
      </c>
      <c r="Y318" s="28">
        <v>24731</v>
      </c>
      <c r="Z318" s="28">
        <v>14</v>
      </c>
      <c r="AA318" s="24">
        <v>5.6609114067364838E-2</v>
      </c>
      <c r="AB318" s="24">
        <v>24778</v>
      </c>
      <c r="AC318" s="24">
        <v>119.32004237696235</v>
      </c>
    </row>
    <row r="319" spans="1:29" x14ac:dyDescent="0.2">
      <c r="A319" s="36" t="s">
        <v>411</v>
      </c>
      <c r="B319" s="24" t="s">
        <v>412</v>
      </c>
      <c r="C319" s="28">
        <v>1677</v>
      </c>
      <c r="D319" s="28">
        <v>113.39</v>
      </c>
      <c r="E319" s="28">
        <v>456</v>
      </c>
      <c r="F319" s="28">
        <v>91.74</v>
      </c>
      <c r="G319" s="24">
        <v>149</v>
      </c>
      <c r="H319" s="24">
        <v>162.80000000000001</v>
      </c>
      <c r="K319" s="24">
        <v>1863</v>
      </c>
      <c r="L319" s="28">
        <v>17</v>
      </c>
      <c r="M319" s="24">
        <v>0.91250670960815894</v>
      </c>
      <c r="N319" s="24">
        <v>2</v>
      </c>
      <c r="O319" s="24">
        <v>0</v>
      </c>
      <c r="P319" s="24">
        <v>1863</v>
      </c>
      <c r="Q319" s="24">
        <v>192</v>
      </c>
      <c r="R319" s="24">
        <v>214</v>
      </c>
      <c r="S319" s="24">
        <v>2269</v>
      </c>
      <c r="T319" s="28">
        <v>28</v>
      </c>
      <c r="U319" s="28">
        <v>0</v>
      </c>
      <c r="V319" s="28">
        <v>2033</v>
      </c>
      <c r="W319" s="28">
        <v>266</v>
      </c>
      <c r="X319" s="28">
        <v>225</v>
      </c>
      <c r="Y319" s="28">
        <v>2524</v>
      </c>
      <c r="Z319" s="28">
        <v>8</v>
      </c>
      <c r="AA319" s="24">
        <v>0.31695721077654515</v>
      </c>
      <c r="AB319" s="24">
        <v>2537</v>
      </c>
      <c r="AC319" s="24">
        <v>50.598324690865574</v>
      </c>
    </row>
    <row r="320" spans="1:29" x14ac:dyDescent="0.2">
      <c r="A320" s="36" t="s">
        <v>585</v>
      </c>
      <c r="B320" s="24" t="s">
        <v>586</v>
      </c>
      <c r="C320" s="28">
        <v>6456</v>
      </c>
      <c r="D320" s="28">
        <v>121.38</v>
      </c>
      <c r="E320" s="28">
        <v>1080</v>
      </c>
      <c r="F320" s="28">
        <v>104.63</v>
      </c>
      <c r="G320" s="24">
        <v>208</v>
      </c>
      <c r="H320" s="24">
        <v>174.17</v>
      </c>
      <c r="I320" s="24">
        <v>1</v>
      </c>
      <c r="J320" s="24">
        <v>151.5</v>
      </c>
      <c r="K320" s="24">
        <v>6713</v>
      </c>
      <c r="L320" s="28">
        <v>43</v>
      </c>
      <c r="M320" s="24">
        <v>0.64054819007895125</v>
      </c>
      <c r="N320" s="24">
        <v>8</v>
      </c>
      <c r="O320" s="24">
        <v>16</v>
      </c>
      <c r="P320" s="24">
        <v>6717</v>
      </c>
      <c r="Q320" s="24">
        <v>206</v>
      </c>
      <c r="R320" s="24">
        <v>874</v>
      </c>
      <c r="S320" s="24">
        <v>7813</v>
      </c>
      <c r="T320" s="28">
        <v>20</v>
      </c>
      <c r="U320" s="28">
        <v>16</v>
      </c>
      <c r="V320" s="28">
        <v>6714</v>
      </c>
      <c r="W320" s="28">
        <v>209</v>
      </c>
      <c r="X320" s="28">
        <v>915</v>
      </c>
      <c r="Y320" s="28">
        <v>7854</v>
      </c>
      <c r="Z320" s="28">
        <v>1</v>
      </c>
      <c r="AA320" s="24">
        <v>1.2732365673542143E-2</v>
      </c>
      <c r="AB320" s="24">
        <v>7859</v>
      </c>
      <c r="AC320" s="24">
        <v>127.51906539023203</v>
      </c>
    </row>
    <row r="321" spans="1:29" x14ac:dyDescent="0.2">
      <c r="A321" s="36" t="s">
        <v>121</v>
      </c>
      <c r="B321" s="24" t="s">
        <v>122</v>
      </c>
      <c r="C321" s="28">
        <v>13958</v>
      </c>
      <c r="D321" s="28">
        <v>86.45</v>
      </c>
      <c r="E321" s="28">
        <v>3542</v>
      </c>
      <c r="F321" s="28">
        <v>81.39</v>
      </c>
      <c r="G321" s="24">
        <v>1331</v>
      </c>
      <c r="H321" s="24">
        <v>108.24</v>
      </c>
      <c r="I321" s="24">
        <v>89</v>
      </c>
      <c r="J321" s="24">
        <v>114.26</v>
      </c>
      <c r="K321" s="24">
        <v>15207</v>
      </c>
      <c r="L321" s="28">
        <v>412</v>
      </c>
      <c r="M321" s="24">
        <v>2.709278621687381</v>
      </c>
      <c r="N321" s="24">
        <v>52</v>
      </c>
      <c r="O321" s="24">
        <v>26</v>
      </c>
      <c r="P321" s="24">
        <v>15212</v>
      </c>
      <c r="Q321" s="24">
        <v>337</v>
      </c>
      <c r="R321" s="24">
        <v>3098</v>
      </c>
      <c r="S321" s="24">
        <v>18673</v>
      </c>
      <c r="T321" s="28">
        <v>31</v>
      </c>
      <c r="U321" s="28">
        <v>26</v>
      </c>
      <c r="V321" s="28">
        <v>17802</v>
      </c>
      <c r="W321" s="28">
        <v>1083</v>
      </c>
      <c r="X321" s="28">
        <v>3760</v>
      </c>
      <c r="Y321" s="28">
        <v>22671</v>
      </c>
      <c r="Z321" s="28">
        <v>87</v>
      </c>
      <c r="AA321" s="24">
        <v>0.38375016540955403</v>
      </c>
      <c r="AB321" s="24">
        <v>22876</v>
      </c>
      <c r="AC321" s="24">
        <v>156.39570657004168</v>
      </c>
    </row>
    <row r="322" spans="1:29" x14ac:dyDescent="0.2">
      <c r="A322" s="36" t="s">
        <v>195</v>
      </c>
      <c r="B322" s="24" t="s">
        <v>196</v>
      </c>
      <c r="C322" s="28">
        <v>698</v>
      </c>
      <c r="D322" s="28">
        <v>125.12</v>
      </c>
      <c r="E322" s="28">
        <v>273</v>
      </c>
      <c r="F322" s="28">
        <v>99.45</v>
      </c>
      <c r="G322" s="24">
        <v>18</v>
      </c>
      <c r="H322" s="24">
        <v>163.12</v>
      </c>
      <c r="I322" s="24">
        <v>5</v>
      </c>
      <c r="J322" s="24">
        <v>116.86</v>
      </c>
      <c r="K322" s="24">
        <v>740</v>
      </c>
      <c r="L322" s="28">
        <v>4</v>
      </c>
      <c r="M322" s="24">
        <v>0.54054054054054057</v>
      </c>
      <c r="N322" s="24">
        <v>0</v>
      </c>
      <c r="O322" s="24">
        <v>4</v>
      </c>
      <c r="P322" s="24">
        <v>718</v>
      </c>
      <c r="Q322" s="24">
        <v>72</v>
      </c>
      <c r="R322" s="24">
        <v>171</v>
      </c>
      <c r="S322" s="24">
        <v>965</v>
      </c>
      <c r="T322" s="28">
        <v>22</v>
      </c>
      <c r="U322" s="28">
        <v>4</v>
      </c>
      <c r="V322" s="28">
        <v>853</v>
      </c>
      <c r="W322" s="28">
        <v>157</v>
      </c>
      <c r="X322" s="28">
        <v>337</v>
      </c>
      <c r="Y322" s="28">
        <v>1351</v>
      </c>
      <c r="Z322" s="28">
        <v>5</v>
      </c>
      <c r="AA322" s="24">
        <v>0.37009622501850481</v>
      </c>
      <c r="AB322" s="24">
        <v>1371</v>
      </c>
      <c r="AC322" s="24">
        <v>33.060043404870989</v>
      </c>
    </row>
    <row r="323" spans="1:29" x14ac:dyDescent="0.2">
      <c r="A323" s="36" t="s">
        <v>583</v>
      </c>
      <c r="B323" s="24" t="s">
        <v>584</v>
      </c>
      <c r="C323" s="28">
        <v>1133</v>
      </c>
      <c r="D323" s="28">
        <v>127.05</v>
      </c>
      <c r="E323" s="28">
        <v>278</v>
      </c>
      <c r="F323" s="28">
        <v>106.53</v>
      </c>
      <c r="G323" s="24">
        <v>53</v>
      </c>
      <c r="H323" s="24">
        <v>151.24</v>
      </c>
      <c r="K323" s="24">
        <v>1196</v>
      </c>
      <c r="L323" s="28">
        <v>5</v>
      </c>
      <c r="M323" s="24">
        <v>0.41806020066889632</v>
      </c>
      <c r="N323" s="24">
        <v>1</v>
      </c>
      <c r="O323" s="24">
        <v>3</v>
      </c>
      <c r="P323" s="24">
        <v>1197</v>
      </c>
      <c r="Q323" s="24">
        <v>81</v>
      </c>
      <c r="R323" s="24">
        <v>203</v>
      </c>
      <c r="S323" s="24">
        <v>1484</v>
      </c>
      <c r="T323" s="28">
        <v>25</v>
      </c>
      <c r="U323" s="28">
        <v>3</v>
      </c>
      <c r="V323" s="28">
        <v>1260</v>
      </c>
      <c r="W323" s="28">
        <v>98</v>
      </c>
      <c r="X323" s="28">
        <v>203</v>
      </c>
      <c r="Y323" s="28">
        <v>1564</v>
      </c>
      <c r="Z323" s="28">
        <v>1</v>
      </c>
      <c r="AA323" s="24">
        <v>6.3938618925831206E-2</v>
      </c>
      <c r="AB323" s="24">
        <v>1569</v>
      </c>
      <c r="AC323" s="24">
        <v>24.654305468258958</v>
      </c>
    </row>
    <row r="324" spans="1:29" x14ac:dyDescent="0.2">
      <c r="A324" s="36" t="s">
        <v>91</v>
      </c>
      <c r="B324" s="24" t="s">
        <v>92</v>
      </c>
      <c r="C324" s="28">
        <v>3627</v>
      </c>
      <c r="D324" s="28">
        <v>88.09</v>
      </c>
      <c r="E324" s="28">
        <v>1793</v>
      </c>
      <c r="F324" s="28">
        <v>91.68</v>
      </c>
      <c r="G324" s="24">
        <v>142</v>
      </c>
      <c r="H324" s="24">
        <v>106.12</v>
      </c>
      <c r="K324" s="24">
        <v>3873</v>
      </c>
      <c r="L324" s="28">
        <v>44</v>
      </c>
      <c r="M324" s="24">
        <v>1.1360702297960239</v>
      </c>
      <c r="N324" s="24">
        <v>0</v>
      </c>
      <c r="O324" s="24">
        <v>0</v>
      </c>
      <c r="P324" s="24">
        <v>3803</v>
      </c>
      <c r="Q324" s="24">
        <v>291</v>
      </c>
      <c r="R324" s="24">
        <v>1199</v>
      </c>
      <c r="S324" s="24">
        <v>5293</v>
      </c>
      <c r="T324" s="28">
        <v>23</v>
      </c>
      <c r="U324" s="28">
        <v>0</v>
      </c>
      <c r="V324" s="28">
        <v>4098</v>
      </c>
      <c r="W324" s="28">
        <v>440</v>
      </c>
      <c r="X324" s="28">
        <v>1510</v>
      </c>
      <c r="Y324" s="28">
        <v>6048</v>
      </c>
      <c r="Z324" s="28">
        <v>35</v>
      </c>
      <c r="AA324" s="24">
        <v>0.57870370370370372</v>
      </c>
      <c r="AB324" s="24">
        <v>6071</v>
      </c>
      <c r="AC324" s="24">
        <v>56.490183306969385</v>
      </c>
    </row>
    <row r="325" spans="1:29" x14ac:dyDescent="0.2">
      <c r="A325" s="36" t="s">
        <v>163</v>
      </c>
      <c r="B325" s="24" t="s">
        <v>164</v>
      </c>
      <c r="C325" s="28">
        <v>5197</v>
      </c>
      <c r="D325" s="28">
        <v>86.82</v>
      </c>
      <c r="E325" s="28">
        <v>1168</v>
      </c>
      <c r="F325" s="28">
        <v>76.599999999999994</v>
      </c>
      <c r="G325" s="24">
        <v>520</v>
      </c>
      <c r="H325" s="24">
        <v>100.16</v>
      </c>
      <c r="I325" s="24">
        <v>51</v>
      </c>
      <c r="J325" s="24">
        <v>118.09</v>
      </c>
      <c r="K325" s="24">
        <v>5772</v>
      </c>
      <c r="L325" s="28">
        <v>120</v>
      </c>
      <c r="M325" s="24">
        <v>2.0790020790020791</v>
      </c>
      <c r="N325" s="24">
        <v>17</v>
      </c>
      <c r="O325" s="24">
        <v>0</v>
      </c>
      <c r="P325" s="24">
        <v>5787</v>
      </c>
      <c r="Q325" s="24">
        <v>218</v>
      </c>
      <c r="R325" s="24">
        <v>950</v>
      </c>
      <c r="S325" s="24">
        <v>6955</v>
      </c>
      <c r="T325" s="28">
        <v>22</v>
      </c>
      <c r="U325" s="28">
        <v>54</v>
      </c>
      <c r="V325" s="28">
        <v>5816</v>
      </c>
      <c r="W325" s="28">
        <v>375</v>
      </c>
      <c r="X325" s="28">
        <v>950</v>
      </c>
      <c r="Y325" s="28">
        <v>7195</v>
      </c>
      <c r="Z325" s="28">
        <v>0</v>
      </c>
      <c r="AA325" s="24">
        <v>0</v>
      </c>
      <c r="AB325" s="24">
        <v>7207</v>
      </c>
      <c r="AC325" s="24">
        <v>163.75823676437173</v>
      </c>
    </row>
    <row r="326" spans="1:29" x14ac:dyDescent="0.2">
      <c r="A326" s="36" t="s">
        <v>171</v>
      </c>
      <c r="B326" s="24" t="s">
        <v>172</v>
      </c>
      <c r="C326" s="28">
        <v>3693</v>
      </c>
      <c r="D326" s="28">
        <v>101.37</v>
      </c>
      <c r="E326" s="28">
        <v>644</v>
      </c>
      <c r="F326" s="28">
        <v>87.03</v>
      </c>
      <c r="G326" s="24">
        <v>98</v>
      </c>
      <c r="H326" s="24">
        <v>136.46</v>
      </c>
      <c r="K326" s="24">
        <v>3888</v>
      </c>
      <c r="L326" s="28">
        <v>24</v>
      </c>
      <c r="M326" s="24">
        <v>0.61728395061728392</v>
      </c>
      <c r="N326" s="24">
        <v>7</v>
      </c>
      <c r="O326" s="24">
        <v>14</v>
      </c>
      <c r="P326" s="24">
        <v>3896</v>
      </c>
      <c r="Q326" s="24">
        <v>152</v>
      </c>
      <c r="R326" s="24">
        <v>528</v>
      </c>
      <c r="S326" s="24">
        <v>4590</v>
      </c>
      <c r="T326" s="28">
        <v>22</v>
      </c>
      <c r="U326" s="28">
        <v>37</v>
      </c>
      <c r="V326" s="28">
        <v>3919</v>
      </c>
      <c r="W326" s="28">
        <v>264</v>
      </c>
      <c r="X326" s="28">
        <v>559</v>
      </c>
      <c r="Y326" s="28">
        <v>4779</v>
      </c>
      <c r="Z326" s="28">
        <v>10</v>
      </c>
      <c r="AA326" s="24">
        <v>0.2092487968194183</v>
      </c>
      <c r="AB326" s="24">
        <v>4792</v>
      </c>
      <c r="AC326" s="24">
        <v>98.056067116840609</v>
      </c>
    </row>
    <row r="327" spans="1:29" x14ac:dyDescent="0.2">
      <c r="A327" s="36" t="s">
        <v>161</v>
      </c>
      <c r="B327" s="24" t="s">
        <v>162</v>
      </c>
      <c r="C327" s="28">
        <v>6205</v>
      </c>
      <c r="D327" s="28">
        <v>94.14</v>
      </c>
      <c r="E327" s="28">
        <v>893</v>
      </c>
      <c r="F327" s="28">
        <v>82.77</v>
      </c>
      <c r="G327" s="24">
        <v>700</v>
      </c>
      <c r="H327" s="24">
        <v>112.02</v>
      </c>
      <c r="I327" s="24">
        <v>28</v>
      </c>
      <c r="J327" s="24">
        <v>125.62</v>
      </c>
      <c r="K327" s="24">
        <v>6917</v>
      </c>
      <c r="L327" s="28">
        <v>34</v>
      </c>
      <c r="M327" s="24">
        <v>0.49154257626138498</v>
      </c>
      <c r="N327" s="24">
        <v>18</v>
      </c>
      <c r="O327" s="24">
        <v>7</v>
      </c>
      <c r="P327" s="24">
        <v>6850</v>
      </c>
      <c r="Q327" s="24">
        <v>33</v>
      </c>
      <c r="R327" s="24">
        <v>872</v>
      </c>
      <c r="S327" s="24">
        <v>7762</v>
      </c>
      <c r="T327" s="28">
        <v>15</v>
      </c>
      <c r="U327" s="28">
        <v>7</v>
      </c>
      <c r="V327" s="28">
        <v>6917</v>
      </c>
      <c r="W327" s="28">
        <v>55</v>
      </c>
      <c r="X327" s="28">
        <v>954</v>
      </c>
      <c r="Y327" s="28">
        <v>7933</v>
      </c>
      <c r="Z327" s="28">
        <v>0</v>
      </c>
      <c r="AA327" s="24">
        <v>0</v>
      </c>
      <c r="AB327" s="24">
        <v>7939</v>
      </c>
      <c r="AC327" s="24">
        <v>148.25396825396825</v>
      </c>
    </row>
    <row r="328" spans="1:29" x14ac:dyDescent="0.2">
      <c r="A328" s="36" t="s">
        <v>545</v>
      </c>
      <c r="B328" s="24" t="s">
        <v>546</v>
      </c>
      <c r="C328" s="28">
        <v>6131</v>
      </c>
      <c r="D328" s="28">
        <v>115.44</v>
      </c>
      <c r="E328" s="28">
        <v>2330</v>
      </c>
      <c r="F328" s="28">
        <v>92.16</v>
      </c>
      <c r="G328" s="24">
        <v>248</v>
      </c>
      <c r="H328" s="24">
        <v>151.85</v>
      </c>
      <c r="K328" s="24">
        <v>6315</v>
      </c>
      <c r="L328" s="28">
        <v>104</v>
      </c>
      <c r="M328" s="24">
        <v>1.6468725257323833</v>
      </c>
      <c r="N328" s="24">
        <v>43</v>
      </c>
      <c r="O328" s="24">
        <v>27</v>
      </c>
      <c r="P328" s="24">
        <v>6317</v>
      </c>
      <c r="Q328" s="24">
        <v>184</v>
      </c>
      <c r="R328" s="24">
        <v>2091</v>
      </c>
      <c r="S328" s="24">
        <v>8619</v>
      </c>
      <c r="T328" s="28">
        <v>28</v>
      </c>
      <c r="U328" s="28">
        <v>27</v>
      </c>
      <c r="V328" s="28">
        <v>6544</v>
      </c>
      <c r="W328" s="28">
        <v>424</v>
      </c>
      <c r="X328" s="28">
        <v>2108</v>
      </c>
      <c r="Y328" s="28">
        <v>9103</v>
      </c>
      <c r="Z328" s="28">
        <v>446</v>
      </c>
      <c r="AA328" s="24">
        <v>4.8994836866966933</v>
      </c>
      <c r="AB328" s="24">
        <v>9127</v>
      </c>
      <c r="AC328" s="24">
        <v>128.38655225770151</v>
      </c>
    </row>
    <row r="329" spans="1:29" x14ac:dyDescent="0.2">
      <c r="A329" s="36" t="s">
        <v>351</v>
      </c>
      <c r="B329" s="24" t="s">
        <v>352</v>
      </c>
      <c r="C329" s="28">
        <v>2883</v>
      </c>
      <c r="D329" s="28">
        <v>85.88</v>
      </c>
      <c r="E329" s="28">
        <v>657</v>
      </c>
      <c r="F329" s="28">
        <v>88.52</v>
      </c>
      <c r="G329" s="24">
        <v>144</v>
      </c>
      <c r="H329" s="24">
        <v>105.57</v>
      </c>
      <c r="K329" s="24">
        <v>3039</v>
      </c>
      <c r="L329" s="28">
        <v>44</v>
      </c>
      <c r="M329" s="24">
        <v>1.4478446857518921</v>
      </c>
      <c r="N329" s="24">
        <v>3</v>
      </c>
      <c r="O329" s="24">
        <v>0</v>
      </c>
      <c r="P329" s="24">
        <v>3066</v>
      </c>
      <c r="Q329" s="24">
        <v>138</v>
      </c>
      <c r="R329" s="24">
        <v>483</v>
      </c>
      <c r="S329" s="24">
        <v>3687</v>
      </c>
      <c r="T329" s="28">
        <v>16</v>
      </c>
      <c r="U329" s="28">
        <v>0</v>
      </c>
      <c r="V329" s="28">
        <v>3073</v>
      </c>
      <c r="W329" s="28">
        <v>228</v>
      </c>
      <c r="X329" s="28">
        <v>483</v>
      </c>
      <c r="Y329" s="28">
        <v>3784</v>
      </c>
      <c r="Z329" s="28">
        <v>3</v>
      </c>
      <c r="AA329" s="24">
        <v>7.9281183932346719E-2</v>
      </c>
      <c r="AB329" s="24">
        <v>3789</v>
      </c>
      <c r="AC329" s="24">
        <v>74.925845362863356</v>
      </c>
    </row>
    <row r="330" spans="1:29" x14ac:dyDescent="0.2">
      <c r="A330" s="36" t="s">
        <v>159</v>
      </c>
      <c r="B330" s="24" t="s">
        <v>160</v>
      </c>
      <c r="C330" s="28">
        <v>4076</v>
      </c>
      <c r="D330" s="28">
        <v>88.75</v>
      </c>
      <c r="E330" s="28">
        <v>2252</v>
      </c>
      <c r="F330" s="28">
        <v>81.88</v>
      </c>
      <c r="G330" s="24">
        <v>207</v>
      </c>
      <c r="H330" s="24">
        <v>91.04</v>
      </c>
      <c r="I330" s="24">
        <v>2</v>
      </c>
      <c r="J330" s="24">
        <v>106.89</v>
      </c>
      <c r="K330" s="24">
        <v>4313</v>
      </c>
      <c r="L330" s="28">
        <v>61</v>
      </c>
      <c r="M330" s="24">
        <v>1.4143287734755392</v>
      </c>
      <c r="N330" s="24">
        <v>21</v>
      </c>
      <c r="O330" s="24">
        <v>0</v>
      </c>
      <c r="P330" s="24">
        <v>4313</v>
      </c>
      <c r="Q330" s="24">
        <v>53</v>
      </c>
      <c r="R330" s="24">
        <v>2174</v>
      </c>
      <c r="S330" s="24">
        <v>6540</v>
      </c>
      <c r="T330" s="28">
        <v>13</v>
      </c>
      <c r="U330" s="28">
        <v>0</v>
      </c>
      <c r="V330" s="28">
        <v>4313</v>
      </c>
      <c r="W330" s="28">
        <v>90</v>
      </c>
      <c r="X330" s="28">
        <v>2174</v>
      </c>
      <c r="Y330" s="28">
        <v>6577</v>
      </c>
      <c r="Z330" s="28">
        <v>0</v>
      </c>
      <c r="AA330" s="24">
        <v>0</v>
      </c>
      <c r="AB330" s="24">
        <v>6578</v>
      </c>
      <c r="AC330" s="24">
        <v>143.62445414847161</v>
      </c>
    </row>
    <row r="331" spans="1:29" x14ac:dyDescent="0.2">
      <c r="A331" s="36" t="s">
        <v>637</v>
      </c>
      <c r="B331" s="24" t="s">
        <v>638</v>
      </c>
      <c r="C331" s="28">
        <v>2810</v>
      </c>
      <c r="D331" s="28">
        <v>93.28</v>
      </c>
      <c r="E331" s="28">
        <v>828</v>
      </c>
      <c r="F331" s="28">
        <v>82.13</v>
      </c>
      <c r="G331" s="24">
        <v>255</v>
      </c>
      <c r="H331" s="24">
        <v>104.44</v>
      </c>
      <c r="I331" s="24">
        <v>57</v>
      </c>
      <c r="J331" s="24">
        <v>94.98</v>
      </c>
      <c r="K331" s="24">
        <v>3176</v>
      </c>
      <c r="L331" s="28">
        <v>22</v>
      </c>
      <c r="M331" s="24">
        <v>0.69269521410579349</v>
      </c>
      <c r="N331" s="24">
        <v>1</v>
      </c>
      <c r="O331" s="24">
        <v>0</v>
      </c>
      <c r="P331" s="24">
        <v>2763</v>
      </c>
      <c r="Q331" s="24">
        <v>54</v>
      </c>
      <c r="R331" s="24">
        <v>846</v>
      </c>
      <c r="S331" s="24">
        <v>3663</v>
      </c>
      <c r="T331" s="28">
        <v>22</v>
      </c>
      <c r="U331" s="28">
        <v>10</v>
      </c>
      <c r="V331" s="28">
        <v>3502</v>
      </c>
      <c r="W331" s="28">
        <v>329</v>
      </c>
      <c r="X331" s="28">
        <v>1005</v>
      </c>
      <c r="Y331" s="28">
        <v>4846</v>
      </c>
      <c r="Z331" s="28">
        <v>84</v>
      </c>
      <c r="AA331" s="24">
        <v>1.7333883615352867</v>
      </c>
      <c r="AB331" s="24">
        <v>4887</v>
      </c>
      <c r="AC331" s="24">
        <v>56.217646382146548</v>
      </c>
    </row>
    <row r="334" spans="1:29" ht="33.75" x14ac:dyDescent="0.2">
      <c r="A334" s="37" t="s">
        <v>678</v>
      </c>
    </row>
    <row r="337" spans="1:1" x14ac:dyDescent="0.2">
      <c r="A337" s="27" t="s">
        <v>5</v>
      </c>
    </row>
    <row r="338" spans="1:1" x14ac:dyDescent="0.2">
      <c r="A338" s="24" t="s">
        <v>6</v>
      </c>
    </row>
    <row r="339" spans="1:1" x14ac:dyDescent="0.2">
      <c r="A339" s="29" t="s">
        <v>7</v>
      </c>
    </row>
    <row r="341" spans="1:1" x14ac:dyDescent="0.2">
      <c r="A341" s="30" t="s">
        <v>10</v>
      </c>
    </row>
    <row r="342" spans="1:1" x14ac:dyDescent="0.2">
      <c r="A342" s="30" t="s">
        <v>8</v>
      </c>
    </row>
  </sheetData>
  <sortState ref="A6:AC331">
    <sortCondition ref="B6:B331"/>
  </sortState>
  <mergeCells count="2">
    <mergeCell ref="Z4:AC4"/>
    <mergeCell ref="A2:N2"/>
  </mergeCells>
  <hyperlinks>
    <hyperlink ref="A339" r:id="rId1" display="mail@homesandcommunities.co.uk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6"/>
  <sheetViews>
    <sheetView workbookViewId="0">
      <selection activeCell="A4" sqref="A4:XFD4"/>
    </sheetView>
  </sheetViews>
  <sheetFormatPr defaultRowHeight="12.75" x14ac:dyDescent="0.2"/>
  <cols>
    <col min="1" max="1" width="9.140625" style="23"/>
    <col min="2" max="3" width="20.7109375" style="23" customWidth="1"/>
    <col min="4" max="16384" width="9.140625" style="23"/>
  </cols>
  <sheetData>
    <row r="1" spans="1:29" s="24" customFormat="1" ht="18" x14ac:dyDescent="0.25">
      <c r="A1" s="39" t="s">
        <v>0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</row>
    <row r="2" spans="1:29" s="24" customFormat="1" ht="15.75" customHeight="1" x14ac:dyDescent="0.25">
      <c r="A2" s="81" t="s">
        <v>701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26"/>
      <c r="P2" s="26"/>
      <c r="Q2" s="26"/>
      <c r="R2" s="26"/>
      <c r="S2" s="26"/>
      <c r="T2" s="38"/>
      <c r="U2" s="38"/>
      <c r="V2" s="38"/>
      <c r="W2" s="38"/>
      <c r="X2" s="38"/>
      <c r="Y2" s="38"/>
      <c r="Z2" s="38"/>
      <c r="AA2" s="38"/>
      <c r="AB2" s="38"/>
      <c r="AC2" s="25"/>
    </row>
    <row r="4" spans="1:29" s="88" customFormat="1" ht="38.25" x14ac:dyDescent="0.2">
      <c r="A4" s="86" t="s">
        <v>698</v>
      </c>
      <c r="B4" s="86" t="s">
        <v>700</v>
      </c>
      <c r="C4" s="87" t="s">
        <v>699</v>
      </c>
    </row>
    <row r="5" spans="1:29" x14ac:dyDescent="0.2">
      <c r="A5" s="23">
        <v>2012</v>
      </c>
      <c r="B5" s="44">
        <v>7354</v>
      </c>
      <c r="C5" s="44">
        <v>4288</v>
      </c>
    </row>
    <row r="6" spans="1:29" x14ac:dyDescent="0.2">
      <c r="A6" s="23">
        <v>2013</v>
      </c>
      <c r="B6" s="44">
        <v>32238</v>
      </c>
      <c r="C6" s="44">
        <v>23877</v>
      </c>
    </row>
    <row r="7" spans="1:29" x14ac:dyDescent="0.2">
      <c r="A7" s="23">
        <v>2014</v>
      </c>
      <c r="B7" s="44">
        <v>40223</v>
      </c>
      <c r="C7" s="44">
        <v>26918</v>
      </c>
    </row>
    <row r="8" spans="1:29" x14ac:dyDescent="0.2">
      <c r="A8" s="23">
        <v>2015</v>
      </c>
      <c r="B8" s="44">
        <v>43449</v>
      </c>
      <c r="C8" s="44">
        <v>19607</v>
      </c>
    </row>
    <row r="9" spans="1:29" x14ac:dyDescent="0.2">
      <c r="B9" s="44"/>
      <c r="C9" s="44"/>
    </row>
    <row r="11" spans="1:29" x14ac:dyDescent="0.2">
      <c r="A11" s="27" t="s">
        <v>5</v>
      </c>
    </row>
    <row r="12" spans="1:29" x14ac:dyDescent="0.2">
      <c r="A12" s="24" t="s">
        <v>6</v>
      </c>
    </row>
    <row r="13" spans="1:29" x14ac:dyDescent="0.2">
      <c r="A13" s="29" t="s">
        <v>7</v>
      </c>
    </row>
    <row r="14" spans="1:29" x14ac:dyDescent="0.2">
      <c r="A14" s="24"/>
    </row>
    <row r="15" spans="1:29" x14ac:dyDescent="0.2">
      <c r="A15" s="30" t="s">
        <v>10</v>
      </c>
    </row>
    <row r="16" spans="1:29" x14ac:dyDescent="0.2">
      <c r="A16" s="30" t="s">
        <v>8</v>
      </c>
    </row>
  </sheetData>
  <mergeCells count="1">
    <mergeCell ref="A2:N2"/>
  </mergeCells>
  <hyperlinks>
    <hyperlink ref="A13" r:id="rId1" display="mail@homesandcommunities.co.uk"/>
  </hyperlinks>
  <pageMargins left="0.7" right="0.7" top="0.75" bottom="0.75" header="0.3" footer="0.3"/>
  <pageSetup paperSize="9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workbookViewId="0">
      <selection activeCell="A4" sqref="A4:XFD4"/>
    </sheetView>
  </sheetViews>
  <sheetFormatPr defaultRowHeight="12.75" x14ac:dyDescent="0.2"/>
  <cols>
    <col min="1" max="5" width="15.7109375" style="23" customWidth="1"/>
    <col min="6" max="16384" width="9.140625" style="23"/>
  </cols>
  <sheetData>
    <row r="1" spans="1:14" ht="18" x14ac:dyDescent="0.25">
      <c r="A1" s="39" t="s">
        <v>0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</row>
    <row r="2" spans="1:14" ht="15.75" x14ac:dyDescent="0.25">
      <c r="A2" s="81" t="s">
        <v>711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</row>
    <row r="4" spans="1:14" s="88" customFormat="1" ht="25.5" x14ac:dyDescent="0.2">
      <c r="A4" s="89" t="s">
        <v>712</v>
      </c>
      <c r="B4" s="90" t="s">
        <v>713</v>
      </c>
      <c r="C4" s="90" t="s">
        <v>714</v>
      </c>
      <c r="D4" s="90" t="s">
        <v>715</v>
      </c>
      <c r="E4" s="87" t="s">
        <v>716</v>
      </c>
    </row>
    <row r="5" spans="1:14" x14ac:dyDescent="0.2">
      <c r="A5" s="46">
        <v>0</v>
      </c>
      <c r="B5" s="49">
        <v>151.8655462184874</v>
      </c>
      <c r="C5" s="45">
        <v>9.5874713521772348E-2</v>
      </c>
      <c r="D5" s="51">
        <v>0</v>
      </c>
      <c r="E5" s="45">
        <v>0</v>
      </c>
    </row>
    <row r="6" spans="1:14" x14ac:dyDescent="0.2">
      <c r="A6" s="23" t="s">
        <v>702</v>
      </c>
      <c r="B6" s="49">
        <v>69.605042016806721</v>
      </c>
      <c r="C6" s="45">
        <v>4.3942577030812321E-2</v>
      </c>
      <c r="D6" s="51">
        <v>224.6344537815126</v>
      </c>
      <c r="E6" s="45">
        <v>8.5740433360757628E-5</v>
      </c>
    </row>
    <row r="7" spans="1:14" x14ac:dyDescent="0.2">
      <c r="A7" s="23" t="s">
        <v>703</v>
      </c>
      <c r="B7" s="49">
        <v>390.21008403361344</v>
      </c>
      <c r="C7" s="45">
        <v>0.24634475002122061</v>
      </c>
      <c r="D7" s="51">
        <v>5286.8193277310929</v>
      </c>
      <c r="E7" s="45">
        <v>2.0179192133214928E-3</v>
      </c>
    </row>
    <row r="8" spans="1:14" x14ac:dyDescent="0.2">
      <c r="A8" s="23" t="s">
        <v>704</v>
      </c>
      <c r="B8" s="49">
        <v>361.73529411764707</v>
      </c>
      <c r="C8" s="45">
        <v>0.22836824123588831</v>
      </c>
      <c r="D8" s="51">
        <v>19067.563025210085</v>
      </c>
      <c r="E8" s="45">
        <v>7.2778734045187699E-3</v>
      </c>
    </row>
    <row r="9" spans="1:14" x14ac:dyDescent="0.2">
      <c r="A9" s="23" t="s">
        <v>705</v>
      </c>
      <c r="B9" s="49">
        <v>137.10084033613447</v>
      </c>
      <c r="C9" s="45">
        <v>8.6553560818266706E-2</v>
      </c>
      <c r="D9" s="51">
        <v>20815.071428571428</v>
      </c>
      <c r="E9" s="45">
        <v>7.9448776208510472E-3</v>
      </c>
    </row>
    <row r="10" spans="1:14" x14ac:dyDescent="0.2">
      <c r="A10" s="23" t="s">
        <v>706</v>
      </c>
      <c r="B10" s="49">
        <v>144.48319327731093</v>
      </c>
      <c r="C10" s="45">
        <v>9.1214137170019527E-2</v>
      </c>
      <c r="D10" s="51">
        <v>73754.978991596639</v>
      </c>
      <c r="E10" s="45">
        <v>2.8151442286782086E-2</v>
      </c>
    </row>
    <row r="11" spans="1:14" x14ac:dyDescent="0.2">
      <c r="A11" s="23" t="s">
        <v>707</v>
      </c>
      <c r="B11" s="49">
        <v>78</v>
      </c>
      <c r="C11" s="45">
        <v>4.924242424242424E-2</v>
      </c>
      <c r="D11" s="51">
        <v>126159</v>
      </c>
      <c r="E11" s="45">
        <v>4.8153465108610391E-2</v>
      </c>
    </row>
    <row r="12" spans="1:14" x14ac:dyDescent="0.2">
      <c r="A12" s="23" t="s">
        <v>708</v>
      </c>
      <c r="B12" s="49">
        <v>178</v>
      </c>
      <c r="C12" s="45">
        <v>0.11237373737373738</v>
      </c>
      <c r="D12" s="51">
        <v>947632</v>
      </c>
      <c r="E12" s="45">
        <v>0.36170042920285261</v>
      </c>
    </row>
    <row r="13" spans="1:14" x14ac:dyDescent="0.2">
      <c r="A13" s="23" t="s">
        <v>709</v>
      </c>
      <c r="B13" s="49">
        <v>73</v>
      </c>
      <c r="C13" s="45">
        <v>4.6085858585858584E-2</v>
      </c>
      <c r="D13" s="51">
        <v>1426996</v>
      </c>
      <c r="E13" s="45">
        <v>0.54466825272970298</v>
      </c>
    </row>
    <row r="14" spans="1:14" x14ac:dyDescent="0.2">
      <c r="A14" s="47" t="s">
        <v>710</v>
      </c>
      <c r="B14" s="50">
        <v>1584</v>
      </c>
      <c r="C14" s="48">
        <v>1</v>
      </c>
      <c r="D14" s="52">
        <v>2619936.0672268905</v>
      </c>
      <c r="E14" s="48">
        <v>1</v>
      </c>
    </row>
    <row r="17" spans="1:1" x14ac:dyDescent="0.2">
      <c r="A17" s="27" t="s">
        <v>5</v>
      </c>
    </row>
    <row r="18" spans="1:1" x14ac:dyDescent="0.2">
      <c r="A18" s="24" t="s">
        <v>6</v>
      </c>
    </row>
    <row r="19" spans="1:1" x14ac:dyDescent="0.2">
      <c r="A19" s="29" t="s">
        <v>7</v>
      </c>
    </row>
    <row r="20" spans="1:1" x14ac:dyDescent="0.2">
      <c r="A20" s="24"/>
    </row>
    <row r="21" spans="1:1" x14ac:dyDescent="0.2">
      <c r="A21" s="30" t="s">
        <v>10</v>
      </c>
    </row>
    <row r="22" spans="1:1" x14ac:dyDescent="0.2">
      <c r="A22" s="30" t="s">
        <v>8</v>
      </c>
    </row>
  </sheetData>
  <mergeCells count="1">
    <mergeCell ref="A2:N2"/>
  </mergeCells>
  <hyperlinks>
    <hyperlink ref="A19" r:id="rId1" display="mail@homesandcommunities.co.uk"/>
  </hyperlinks>
  <pageMargins left="0.7" right="0.7" top="0.75" bottom="0.75" header="0.3" footer="0.3"/>
  <pageSetup paperSize="9" orientation="portrait" r:id="rId2"/>
  <ignoredErrors>
    <ignoredError sqref="A7" twoDigitTextYear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workbookViewId="0">
      <selection activeCell="A4" sqref="A4:XFD4"/>
    </sheetView>
  </sheetViews>
  <sheetFormatPr defaultRowHeight="12.75" x14ac:dyDescent="0.2"/>
  <cols>
    <col min="1" max="3" width="15.7109375" style="23" customWidth="1"/>
    <col min="4" max="16384" width="9.140625" style="23"/>
  </cols>
  <sheetData>
    <row r="1" spans="1:14" ht="18" x14ac:dyDescent="0.25">
      <c r="A1" s="39" t="s">
        <v>0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</row>
    <row r="2" spans="1:14" ht="15.75" x14ac:dyDescent="0.25">
      <c r="A2" s="81" t="s">
        <v>72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</row>
    <row r="4" spans="1:14" s="88" customFormat="1" ht="25.5" x14ac:dyDescent="0.2">
      <c r="A4" s="86" t="s">
        <v>698</v>
      </c>
      <c r="B4" s="86" t="s">
        <v>717</v>
      </c>
      <c r="C4" s="87" t="s">
        <v>718</v>
      </c>
    </row>
    <row r="5" spans="1:14" x14ac:dyDescent="0.2">
      <c r="A5" s="56">
        <v>2008</v>
      </c>
      <c r="B5" s="57">
        <v>11354</v>
      </c>
    </row>
    <row r="6" spans="1:14" x14ac:dyDescent="0.2">
      <c r="A6" s="56">
        <v>2009</v>
      </c>
      <c r="B6" s="57">
        <v>11230</v>
      </c>
    </row>
    <row r="7" spans="1:14" x14ac:dyDescent="0.2">
      <c r="A7" s="56">
        <v>2010</v>
      </c>
      <c r="B7" s="57">
        <v>9905</v>
      </c>
    </row>
    <row r="8" spans="1:14" ht="13.5" thickBot="1" x14ac:dyDescent="0.25">
      <c r="A8" s="58">
        <v>2011</v>
      </c>
      <c r="B8" s="59">
        <v>9735</v>
      </c>
    </row>
    <row r="9" spans="1:14" x14ac:dyDescent="0.2">
      <c r="A9" s="56">
        <v>2012</v>
      </c>
      <c r="B9" s="57">
        <v>9243</v>
      </c>
    </row>
    <row r="10" spans="1:14" x14ac:dyDescent="0.2">
      <c r="A10" s="56">
        <v>2013</v>
      </c>
      <c r="B10" s="57">
        <v>10018</v>
      </c>
      <c r="C10" s="60">
        <v>1004</v>
      </c>
    </row>
    <row r="11" spans="1:14" x14ac:dyDescent="0.2">
      <c r="A11" s="61">
        <v>2014</v>
      </c>
      <c r="B11" s="60">
        <v>11881</v>
      </c>
      <c r="C11" s="62">
        <v>1092</v>
      </c>
    </row>
    <row r="12" spans="1:14" x14ac:dyDescent="0.2">
      <c r="A12" s="63">
        <v>2015</v>
      </c>
      <c r="B12" s="60">
        <v>12172</v>
      </c>
      <c r="C12" s="64">
        <v>1223</v>
      </c>
    </row>
    <row r="14" spans="1:14" x14ac:dyDescent="0.2">
      <c r="A14" s="23" t="s">
        <v>719</v>
      </c>
    </row>
    <row r="16" spans="1:14" x14ac:dyDescent="0.2">
      <c r="A16" s="27" t="s">
        <v>5</v>
      </c>
    </row>
    <row r="17" spans="1:1" x14ac:dyDescent="0.2">
      <c r="A17" s="24" t="s">
        <v>6</v>
      </c>
    </row>
    <row r="18" spans="1:1" x14ac:dyDescent="0.2">
      <c r="A18" s="29" t="s">
        <v>7</v>
      </c>
    </row>
    <row r="19" spans="1:1" x14ac:dyDescent="0.2">
      <c r="A19" s="24"/>
    </row>
    <row r="20" spans="1:1" x14ac:dyDescent="0.2">
      <c r="A20" s="30" t="s">
        <v>10</v>
      </c>
    </row>
    <row r="21" spans="1:1" x14ac:dyDescent="0.2">
      <c r="A21" s="30" t="s">
        <v>8</v>
      </c>
    </row>
  </sheetData>
  <mergeCells count="1">
    <mergeCell ref="A2:N2"/>
  </mergeCells>
  <hyperlinks>
    <hyperlink ref="A18" r:id="rId1" display="mail@homesandcommunities.co.uk"/>
  </hyperlinks>
  <pageMargins left="0.7" right="0.7" top="0.75" bottom="0.75" header="0.3" footer="0.3"/>
  <pageSetup paperSize="9" orientation="portrait"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tabSelected="1" workbookViewId="0">
      <selection activeCell="B10" sqref="B10"/>
    </sheetView>
  </sheetViews>
  <sheetFormatPr defaultRowHeight="12.75" x14ac:dyDescent="0.2"/>
  <cols>
    <col min="1" max="4" width="15.7109375" style="92" customWidth="1"/>
    <col min="5" max="16384" width="9.140625" style="92"/>
  </cols>
  <sheetData>
    <row r="1" spans="1:14" ht="18" x14ac:dyDescent="0.25">
      <c r="A1" s="39" t="s">
        <v>0</v>
      </c>
      <c r="B1" s="91"/>
      <c r="C1" s="91"/>
      <c r="D1" s="91"/>
      <c r="E1" s="91"/>
      <c r="F1" s="91"/>
      <c r="G1" s="91"/>
      <c r="H1" s="91"/>
      <c r="I1" s="91"/>
      <c r="J1" s="91"/>
      <c r="K1" s="91"/>
      <c r="L1" s="91"/>
      <c r="M1" s="91"/>
      <c r="N1" s="91"/>
    </row>
    <row r="2" spans="1:14" ht="15.75" x14ac:dyDescent="0.25">
      <c r="A2" s="81" t="s">
        <v>726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</row>
    <row r="4" spans="1:14" s="93" customFormat="1" ht="63.75" x14ac:dyDescent="0.2">
      <c r="A4" s="86" t="s">
        <v>698</v>
      </c>
      <c r="B4" s="86" t="s">
        <v>721</v>
      </c>
      <c r="C4" s="90" t="s">
        <v>722</v>
      </c>
      <c r="D4" s="87" t="s">
        <v>723</v>
      </c>
    </row>
    <row r="5" spans="1:14" x14ac:dyDescent="0.2">
      <c r="A5" s="94">
        <v>2008</v>
      </c>
      <c r="B5" s="95">
        <v>69.95</v>
      </c>
      <c r="C5" s="95">
        <v>62.07</v>
      </c>
      <c r="D5" s="95">
        <v>61.62</v>
      </c>
    </row>
    <row r="6" spans="1:14" x14ac:dyDescent="0.2">
      <c r="A6" s="94">
        <v>2009</v>
      </c>
      <c r="B6" s="95">
        <v>73.489999999999995</v>
      </c>
      <c r="C6" s="95">
        <v>65.19</v>
      </c>
      <c r="D6" s="95">
        <v>64.209999999999994</v>
      </c>
    </row>
    <row r="7" spans="1:14" x14ac:dyDescent="0.2">
      <c r="A7" s="94">
        <v>2010</v>
      </c>
      <c r="B7" s="95">
        <v>77.900000000000006</v>
      </c>
      <c r="C7" s="95">
        <v>69.75</v>
      </c>
      <c r="D7" s="95">
        <v>66.05</v>
      </c>
    </row>
    <row r="8" spans="1:14" x14ac:dyDescent="0.2">
      <c r="A8" s="94">
        <v>2011</v>
      </c>
      <c r="B8" s="95">
        <v>78.27</v>
      </c>
      <c r="C8" s="95">
        <v>70.92</v>
      </c>
      <c r="D8" s="95">
        <v>67.83</v>
      </c>
    </row>
    <row r="9" spans="1:14" x14ac:dyDescent="0.2">
      <c r="A9" s="94">
        <v>2012</v>
      </c>
      <c r="B9" s="95">
        <v>83.2</v>
      </c>
      <c r="C9" s="95">
        <v>76.060682997783999</v>
      </c>
      <c r="D9" s="95">
        <v>73.58</v>
      </c>
    </row>
    <row r="10" spans="1:14" x14ac:dyDescent="0.2">
      <c r="A10" s="94">
        <v>2013</v>
      </c>
      <c r="B10" s="95">
        <v>88.398145131478998</v>
      </c>
      <c r="C10" s="95">
        <v>80.814505628618818</v>
      </c>
      <c r="D10" s="95">
        <v>78.78</v>
      </c>
    </row>
    <row r="11" spans="1:14" x14ac:dyDescent="0.2">
      <c r="A11" s="94">
        <v>2014</v>
      </c>
      <c r="B11" s="95">
        <v>92.295438609079241</v>
      </c>
      <c r="C11" s="95">
        <v>83.900039829294897</v>
      </c>
      <c r="D11" s="95">
        <v>82.44</v>
      </c>
    </row>
    <row r="12" spans="1:14" x14ac:dyDescent="0.2">
      <c r="A12" s="94">
        <v>2015</v>
      </c>
      <c r="B12" s="95">
        <v>95.883273300788929</v>
      </c>
      <c r="C12" s="95">
        <v>87.710531450449707</v>
      </c>
      <c r="D12" s="96" t="s">
        <v>724</v>
      </c>
    </row>
    <row r="14" spans="1:14" x14ac:dyDescent="0.2">
      <c r="A14" s="65" t="s">
        <v>725</v>
      </c>
      <c r="B14" s="36"/>
    </row>
    <row r="15" spans="1:14" x14ac:dyDescent="0.2">
      <c r="A15" s="65"/>
      <c r="B15" s="36"/>
    </row>
    <row r="16" spans="1:14" x14ac:dyDescent="0.2">
      <c r="A16" s="27" t="s">
        <v>5</v>
      </c>
      <c r="B16" s="36"/>
    </row>
    <row r="17" spans="1:2" x14ac:dyDescent="0.2">
      <c r="A17" s="97" t="s">
        <v>6</v>
      </c>
      <c r="B17" s="97"/>
    </row>
    <row r="18" spans="1:2" x14ac:dyDescent="0.2">
      <c r="A18" s="98" t="s">
        <v>7</v>
      </c>
      <c r="B18" s="99"/>
    </row>
    <row r="19" spans="1:2" x14ac:dyDescent="0.2">
      <c r="A19" s="99"/>
      <c r="B19" s="99"/>
    </row>
    <row r="20" spans="1:2" x14ac:dyDescent="0.2">
      <c r="A20" s="21" t="s">
        <v>10</v>
      </c>
      <c r="B20" s="99"/>
    </row>
    <row r="21" spans="1:2" x14ac:dyDescent="0.2">
      <c r="A21" s="20" t="s">
        <v>8</v>
      </c>
      <c r="B21" s="99"/>
    </row>
  </sheetData>
  <mergeCells count="1">
    <mergeCell ref="A2:N2"/>
  </mergeCells>
  <hyperlinks>
    <hyperlink ref="A18" r:id="rId1" display="mail@homesandcommunities.co.uk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Version History</vt:lpstr>
      <vt:lpstr>Tables 1 - 45</vt:lpstr>
      <vt:lpstr>Table 46</vt:lpstr>
      <vt:lpstr>Table 47</vt:lpstr>
      <vt:lpstr>Table 48</vt:lpstr>
      <vt:lpstr>Table 49</vt:lpstr>
      <vt:lpstr>Table 50</vt:lpstr>
    </vt:vector>
  </TitlesOfParts>
  <Company>HC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 Kester</dc:creator>
  <cp:lastModifiedBy>Paul Kester</cp:lastModifiedBy>
  <dcterms:created xsi:type="dcterms:W3CDTF">2015-09-23T12:18:56Z</dcterms:created>
  <dcterms:modified xsi:type="dcterms:W3CDTF">2015-09-25T12:53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8a55cf81-f98d-4ecc-a3c3-7991d45c2a14</vt:lpwstr>
  </property>
  <property fmtid="{D5CDD505-2E9C-101B-9397-08002B2CF9AE}" pid="3" name="HCAGPMS">
    <vt:lpwstr>OFFICIAL</vt:lpwstr>
  </property>
</Properties>
</file>